 <v>1356</v>
      </c>
      <c r="H854" s="3034"/>
      <c r="I854" s="3256" t="s">
        <v>2934</v>
      </c>
      <c r="J854" s="3257"/>
      <c r="K854" s="3258"/>
      <c r="P854" s="421"/>
      <c r="V854" s="419" t="str">
        <f t="shared" si="124"/>
        <v>*Electric Saturation</v>
      </c>
      <c r="W854" s="428">
        <v>1</v>
      </c>
      <c r="X854" s="401">
        <v>1</v>
      </c>
      <c r="Y854" s="401">
        <v>1</v>
      </c>
      <c r="Z854" s="401">
        <v>1</v>
      </c>
      <c r="AA854" s="401">
        <v>1</v>
      </c>
      <c r="AB854" s="428">
        <v>1</v>
      </c>
      <c r="AC854" s="428">
        <v>1</v>
      </c>
      <c r="AD854" s="428">
        <v>1</v>
      </c>
      <c r="AE854" s="428">
        <v>1</v>
      </c>
      <c r="AF854" s="303">
        <f t="shared" si="123"/>
        <v>1</v>
      </c>
      <c r="AG854" s="428"/>
      <c r="AK854" s="392"/>
    </row>
    <row r="855" spans="2:37" hidden="1" outlineLevel="1" x14ac:dyDescent="0.25">
      <c r="B855" s="639"/>
      <c r="C855" s="319"/>
      <c r="D855" s="1643" t="s">
        <v>1354</v>
      </c>
      <c r="E855" s="1643" t="s">
        <v>1355</v>
      </c>
      <c r="F855" s="2040">
        <v>1</v>
      </c>
      <c r="G855" s="3033" t="s">
        <v>1356</v>
      </c>
      <c r="H855" s="3034"/>
      <c r="I855" s="3256" t="s">
        <v>2934</v>
      </c>
      <c r="J855" s="3257"/>
      <c r="K855" s="3258"/>
      <c r="P855" s="421"/>
      <c r="V855" s="419" t="str">
        <f t="shared" si="124"/>
        <v>Utility Adjustment</v>
      </c>
      <c r="W855" s="428">
        <v>1</v>
      </c>
      <c r="X855" s="401">
        <v>1</v>
      </c>
      <c r="Y855" s="401">
        <v>1</v>
      </c>
      <c r="Z855" s="401">
        <v>1</v>
      </c>
      <c r="AA855" s="401">
        <v>1</v>
      </c>
      <c r="AB855" s="428">
        <v>1</v>
      </c>
      <c r="AC855" s="428">
        <v>1</v>
      </c>
      <c r="AD855" s="428">
        <v>1</v>
      </c>
      <c r="AE855" s="428">
        <v>1</v>
      </c>
      <c r="AF855" s="303">
        <f t="shared" si="123"/>
        <v>1</v>
      </c>
      <c r="AG855" s="428"/>
      <c r="AK855" s="392"/>
    </row>
    <row r="856" spans="2:37" ht="29.65" hidden="1" customHeight="1" outlineLevel="1" x14ac:dyDescent="0.25">
      <c r="B856" s="639"/>
      <c r="C856" s="319"/>
      <c r="D856" s="386" t="s">
        <v>126</v>
      </c>
      <c r="E856" s="1684" t="s">
        <v>1357</v>
      </c>
      <c r="F856" s="2038">
        <v>0.96</v>
      </c>
      <c r="G856" s="3236" t="s">
        <v>3127</v>
      </c>
      <c r="H856" s="3151"/>
      <c r="I856" s="3253" t="s">
        <v>2919</v>
      </c>
      <c r="J856" s="3254"/>
      <c r="K856" s="3255"/>
      <c r="P856" s="421"/>
      <c r="V856" s="419" t="str">
        <f t="shared" si="124"/>
        <v>ISR</v>
      </c>
      <c r="W856" s="429">
        <v>1</v>
      </c>
      <c r="X856" s="430">
        <v>0.92857142857142905</v>
      </c>
      <c r="Y856" s="399">
        <v>0.96</v>
      </c>
      <c r="Z856" s="430">
        <v>0.96</v>
      </c>
      <c r="AA856" s="430">
        <v>0.96</v>
      </c>
      <c r="AB856" s="429">
        <v>0.96</v>
      </c>
      <c r="AC856" s="429">
        <v>0.96</v>
      </c>
      <c r="AD856" s="429">
        <v>0.96</v>
      </c>
      <c r="AE856" s="429">
        <v>0.96</v>
      </c>
      <c r="AF856" s="303">
        <f t="shared" si="123"/>
        <v>0.96</v>
      </c>
      <c r="AG856" s="429"/>
      <c r="AK856" s="392"/>
    </row>
    <row r="857" spans="2:37" hidden="1" outlineLevel="1" x14ac:dyDescent="0.25">
      <c r="B857" s="639"/>
      <c r="C857" s="314"/>
      <c r="D857" s="386" t="s">
        <v>3128</v>
      </c>
      <c r="E857" s="1710" t="s">
        <v>1641</v>
      </c>
      <c r="F857" s="2042">
        <v>0.55000000000000004</v>
      </c>
      <c r="G857" s="3225" t="s">
        <v>3129</v>
      </c>
      <c r="H857" s="3226"/>
      <c r="I857" s="3253"/>
      <c r="J857" s="3254"/>
      <c r="K857" s="3255"/>
      <c r="P857" s="421"/>
      <c r="V857" s="419" t="str">
        <f t="shared" si="124"/>
        <v>Pipe Diameter</v>
      </c>
      <c r="W857" s="429">
        <v>0.75</v>
      </c>
      <c r="X857" s="399">
        <v>0.55000000000000004</v>
      </c>
      <c r="Y857" s="430">
        <v>0.55000000000000004</v>
      </c>
      <c r="Z857" s="430">
        <v>0.55000000000000004</v>
      </c>
      <c r="AA857" s="430">
        <v>0.55000000000000004</v>
      </c>
      <c r="AB857" s="429">
        <v>0.55000000000000004</v>
      </c>
      <c r="AC857" s="429">
        <v>0.55000000000000004</v>
      </c>
      <c r="AD857" s="429">
        <v>0.55000000000000004</v>
      </c>
      <c r="AE857" s="429">
        <v>0.55000000000000004</v>
      </c>
      <c r="AF857" s="303">
        <f t="shared" si="123"/>
        <v>0.55000000000000004</v>
      </c>
      <c r="AG857" s="429"/>
      <c r="AK857" s="392"/>
    </row>
    <row r="858" spans="2:37" hidden="1" outlineLevel="1" x14ac:dyDescent="0.25">
      <c r="B858" s="639"/>
      <c r="C858" s="314"/>
      <c r="D858" s="1643" t="s">
        <v>1643</v>
      </c>
      <c r="E858" s="1643" t="s">
        <v>1643</v>
      </c>
      <c r="F858" s="2042">
        <v>0.5</v>
      </c>
      <c r="G858" s="3236"/>
      <c r="H858" s="3151"/>
      <c r="I858" s="3253"/>
      <c r="J858" s="3254"/>
      <c r="K858" s="3255"/>
      <c r="P858" s="421"/>
      <c r="V858" s="419" t="str">
        <f t="shared" si="124"/>
        <v>Pipe wrap width</v>
      </c>
      <c r="W858" s="429">
        <v>0.5</v>
      </c>
      <c r="X858" s="211">
        <v>0.5</v>
      </c>
      <c r="Y858" s="211">
        <v>0.5</v>
      </c>
      <c r="Z858" s="211">
        <v>0.5</v>
      </c>
      <c r="AA858" s="211">
        <v>0.5</v>
      </c>
      <c r="AB858" s="429">
        <v>0.5</v>
      </c>
      <c r="AC858" s="429">
        <v>0.5</v>
      </c>
      <c r="AD858" s="429">
        <v>0.5</v>
      </c>
      <c r="AE858" s="429">
        <v>0.5</v>
      </c>
      <c r="AF858" s="303">
        <f t="shared" si="123"/>
        <v>0.5</v>
      </c>
      <c r="AG858" s="429"/>
      <c r="AK858" s="392"/>
    </row>
    <row r="859" spans="2:37" ht="30.75" hidden="1" customHeight="1" outlineLevel="1" x14ac:dyDescent="0.25">
      <c r="B859" s="639"/>
      <c r="C859" s="1680"/>
      <c r="D859" s="1685" t="str">
        <f>D827</f>
        <v>EUL</v>
      </c>
      <c r="E859" s="1685" t="s">
        <v>3130</v>
      </c>
      <c r="F859" s="2034">
        <v>12</v>
      </c>
      <c r="G859" s="2990" t="s">
        <v>1645</v>
      </c>
      <c r="H859" s="2990"/>
      <c r="I859" s="3253"/>
      <c r="J859" s="3254"/>
      <c r="K859" s="3255"/>
      <c r="P859" s="421"/>
      <c r="V859" s="419" t="str">
        <f t="shared" si="124"/>
        <v>EUL</v>
      </c>
      <c r="W859" s="412">
        <v>12</v>
      </c>
      <c r="X859" s="362">
        <v>12</v>
      </c>
      <c r="Y859" s="362">
        <v>12</v>
      </c>
      <c r="Z859" s="287">
        <v>12</v>
      </c>
      <c r="AA859" s="287">
        <v>12</v>
      </c>
      <c r="AB859" s="413">
        <v>12</v>
      </c>
      <c r="AC859" s="413">
        <v>12</v>
      </c>
      <c r="AD859" s="413">
        <v>12</v>
      </c>
      <c r="AE859" s="413">
        <v>12</v>
      </c>
      <c r="AF859" s="303">
        <f t="shared" si="123"/>
        <v>12</v>
      </c>
      <c r="AG859" s="413"/>
      <c r="AK859" s="392"/>
    </row>
    <row r="860" spans="2:37" ht="42.4" hidden="1" customHeight="1" outlineLevel="1" x14ac:dyDescent="0.25">
      <c r="B860" s="639"/>
      <c r="C860" s="1680"/>
      <c r="D860" s="3218" t="str">
        <f>D828</f>
        <v>Inc. Cost</v>
      </c>
      <c r="E860" s="1643" t="s">
        <v>3131</v>
      </c>
      <c r="F860" s="2035">
        <v>7.1</v>
      </c>
      <c r="G860" s="3225" t="s">
        <v>3132</v>
      </c>
      <c r="H860" s="3226"/>
      <c r="I860" s="3253"/>
      <c r="J860" s="3254"/>
      <c r="K860" s="3255"/>
      <c r="P860" s="421"/>
      <c r="V860" s="3234" t="str">
        <f t="shared" si="124"/>
        <v>Inc. Cost</v>
      </c>
      <c r="W860" s="414">
        <v>7.1</v>
      </c>
      <c r="X860" s="431">
        <v>7.1</v>
      </c>
      <c r="Y860" s="431">
        <v>7.1</v>
      </c>
      <c r="Z860" s="684">
        <v>7.1</v>
      </c>
      <c r="AA860" s="684">
        <v>7.1</v>
      </c>
      <c r="AB860" s="415">
        <v>7.1</v>
      </c>
      <c r="AC860" s="415">
        <v>7.1</v>
      </c>
      <c r="AD860" s="415">
        <v>7.1</v>
      </c>
      <c r="AE860" s="415">
        <v>7.1</v>
      </c>
      <c r="AF860" s="303">
        <f t="shared" si="123"/>
        <v>7.1</v>
      </c>
      <c r="AG860" s="415"/>
      <c r="AK860" s="392"/>
    </row>
    <row r="861" spans="2:37" ht="28.5" hidden="1" customHeight="1" outlineLevel="1" x14ac:dyDescent="0.25">
      <c r="B861" s="639"/>
      <c r="C861" s="1680"/>
      <c r="D861" s="2956"/>
      <c r="E861" s="1643" t="s">
        <v>3133</v>
      </c>
      <c r="F861" s="2047">
        <v>5.66</v>
      </c>
      <c r="G861" s="3236" t="s">
        <v>3134</v>
      </c>
      <c r="H861" s="3151"/>
      <c r="I861" s="3253"/>
      <c r="J861" s="3254"/>
      <c r="K861" s="3255"/>
      <c r="V861" s="3235"/>
      <c r="W861" s="414">
        <v>7.1</v>
      </c>
      <c r="X861" s="431">
        <v>7.1</v>
      </c>
      <c r="Y861" s="431">
        <v>7.1</v>
      </c>
      <c r="Z861" s="684">
        <v>7.1</v>
      </c>
      <c r="AA861" s="684">
        <v>7.1</v>
      </c>
      <c r="AB861" s="416">
        <v>5.66</v>
      </c>
      <c r="AC861" s="415">
        <v>5.66</v>
      </c>
      <c r="AD861" s="415">
        <v>5.66</v>
      </c>
      <c r="AE861" s="415">
        <v>5.66</v>
      </c>
      <c r="AF861" s="303">
        <f t="shared" si="123"/>
        <v>5.66</v>
      </c>
      <c r="AG861" s="415"/>
      <c r="AK861" s="392"/>
    </row>
    <row r="862" spans="2:37" ht="15" hidden="1" customHeight="1" outlineLevel="1" x14ac:dyDescent="0.25">
      <c r="B862" s="1735"/>
      <c r="C862" s="314"/>
      <c r="D862" s="1682"/>
      <c r="AK862" s="392"/>
    </row>
    <row r="863" spans="2:37" ht="15" customHeight="1" collapsed="1" x14ac:dyDescent="0.25">
      <c r="B863" s="639"/>
      <c r="C863" s="314"/>
      <c r="F863" s="667"/>
      <c r="G863" s="667"/>
      <c r="AK863" s="392"/>
    </row>
    <row r="864" spans="2:37" x14ac:dyDescent="0.25">
      <c r="B864" s="2849" t="s">
        <v>3135</v>
      </c>
      <c r="C864" s="2850"/>
      <c r="D864" s="2850"/>
      <c r="E864" s="2850"/>
      <c r="F864" s="2850"/>
      <c r="G864" s="2850"/>
      <c r="H864" s="2850"/>
      <c r="I864" s="2812"/>
      <c r="J864" s="2812"/>
      <c r="K864" s="2812"/>
      <c r="L864" s="2812"/>
      <c r="M864" s="2812"/>
      <c r="N864" s="2812"/>
      <c r="O864" s="2812"/>
      <c r="P864" s="2812"/>
      <c r="Q864" s="2812"/>
      <c r="R864" s="2813"/>
      <c r="V864" s="2834" t="str">
        <f>B864</f>
        <v>Programmable Thermostat</v>
      </c>
      <c r="W864" s="2835"/>
      <c r="X864" s="2835"/>
      <c r="Y864" s="2835"/>
      <c r="Z864" s="2835"/>
      <c r="AA864" s="2835"/>
      <c r="AB864" s="2835"/>
      <c r="AC864" s="2836"/>
      <c r="AD864" s="2836"/>
      <c r="AE864" s="2836"/>
      <c r="AF864" s="2836"/>
      <c r="AG864" s="2836"/>
      <c r="AH864" s="2836"/>
      <c r="AI864" s="2837"/>
      <c r="AK864" s="392"/>
    </row>
    <row r="865" spans="2:114" x14ac:dyDescent="0.25">
      <c r="B865" s="639"/>
      <c r="C865" s="314"/>
      <c r="D865" s="109" t="s">
        <v>3136</v>
      </c>
      <c r="E865" s="643"/>
      <c r="F865" s="315"/>
      <c r="G865" s="315"/>
      <c r="H865" s="315"/>
      <c r="I865" s="315"/>
      <c r="J865" s="315"/>
      <c r="K865" s="315"/>
      <c r="L865" s="644"/>
      <c r="AK865" s="392"/>
    </row>
    <row r="866" spans="2:114" ht="30" x14ac:dyDescent="0.25">
      <c r="B866" s="639"/>
      <c r="C866" s="1636" t="s">
        <v>42</v>
      </c>
      <c r="D866" s="1636" t="s">
        <v>941</v>
      </c>
      <c r="E866" s="1636" t="s">
        <v>44</v>
      </c>
      <c r="F866" s="1636" t="s">
        <v>45</v>
      </c>
      <c r="G866" s="1636" t="s">
        <v>46</v>
      </c>
      <c r="H866" s="1636" t="s">
        <v>47</v>
      </c>
      <c r="I866" s="1636" t="s">
        <v>48</v>
      </c>
      <c r="J866" s="1650" t="s">
        <v>49</v>
      </c>
      <c r="K866" s="1636" t="s">
        <v>50</v>
      </c>
      <c r="L866" s="1636" t="s">
        <v>51</v>
      </c>
      <c r="V866" s="733" t="s">
        <v>52</v>
      </c>
      <c r="W866" s="734">
        <f>W$6</f>
        <v>43252</v>
      </c>
      <c r="X866" s="734">
        <f t="shared" ref="X866:AG866" si="125">X$6</f>
        <v>43465</v>
      </c>
      <c r="Y866" s="121">
        <f t="shared" si="125"/>
        <v>43800</v>
      </c>
      <c r="Z866" s="734">
        <f t="shared" si="125"/>
        <v>43862</v>
      </c>
      <c r="AA866" s="734">
        <f t="shared" si="125"/>
        <v>44013</v>
      </c>
      <c r="AB866" s="734">
        <f t="shared" si="125"/>
        <v>44166</v>
      </c>
      <c r="AC866" s="734">
        <f t="shared" si="125"/>
        <v>44531</v>
      </c>
      <c r="AD866" s="734">
        <f t="shared" si="125"/>
        <v>44774</v>
      </c>
      <c r="AE866" s="734">
        <f t="shared" si="125"/>
        <v>45139</v>
      </c>
      <c r="AF866" s="734">
        <f t="shared" si="125"/>
        <v>45627</v>
      </c>
      <c r="AG866" s="734" t="str">
        <f t="shared" si="125"/>
        <v>-</v>
      </c>
      <c r="AK866" s="392"/>
      <c r="DG866" s="1245" t="str">
        <f>$DG$6</f>
        <v>TRC (2025)</v>
      </c>
      <c r="DH866" s="938" t="str">
        <f>$DH$6</f>
        <v>Benefit Lookup</v>
      </c>
      <c r="DI866" s="1262" t="str">
        <f>$DI$6</f>
        <v>Benefits (2025 $)</v>
      </c>
      <c r="DJ866" s="1291" t="str">
        <f>$DJ$6</f>
        <v>Incremental Cost (2025 $)</v>
      </c>
    </row>
    <row r="867" spans="2:114" x14ac:dyDescent="0.25">
      <c r="B867" s="1735">
        <f t="shared" ref="B867:B890" si="126">VALUE(LEFT(C867,6))</f>
        <v>403800</v>
      </c>
      <c r="C867" s="1677" t="s">
        <v>3137</v>
      </c>
      <c r="D867" s="629" t="s">
        <v>2648</v>
      </c>
      <c r="E867" s="1160" t="s">
        <v>3138</v>
      </c>
      <c r="F867" s="1826">
        <f>ROUND($F$901*$F$903*1/$F$911*$F$912*$F$913*$F$914/1000,2)*0</f>
        <v>0</v>
      </c>
      <c r="G867" s="1677" t="s">
        <v>1033</v>
      </c>
      <c r="H867" s="72">
        <f>VLOOKUP(G867,'CP FACTORS'!$A$3:$B$38, 2, FALSE)</f>
        <v>9.4741810000000004E-4</v>
      </c>
      <c r="I867" s="1148">
        <f>ROUND(F867*H867,6)</f>
        <v>0</v>
      </c>
      <c r="J867" s="144">
        <f t="shared" ref="J867:J890" si="127">$F$944</f>
        <v>10</v>
      </c>
      <c r="K867" s="145">
        <f>$F$947</f>
        <v>70</v>
      </c>
      <c r="L867" s="1677" t="s">
        <v>62</v>
      </c>
      <c r="R867" s="588"/>
      <c r="V867" s="390" t="str">
        <f>F866</f>
        <v>kWh Annual Savings</v>
      </c>
      <c r="W867" s="374">
        <v>102.44464690909089</v>
      </c>
      <c r="X867" s="140">
        <v>439.92233999999996</v>
      </c>
      <c r="Y867" s="236">
        <v>201.39</v>
      </c>
      <c r="Z867" s="216">
        <v>201.39</v>
      </c>
      <c r="AA867" s="216">
        <v>201.39</v>
      </c>
      <c r="AB867" s="216">
        <v>201.39</v>
      </c>
      <c r="AC867" s="216">
        <v>201.39</v>
      </c>
      <c r="AD867" s="216">
        <v>201.39</v>
      </c>
      <c r="AE867" s="216">
        <v>201.39</v>
      </c>
      <c r="AF867" s="303">
        <f t="shared" ref="AF867:AF890" si="128">IF(F867&lt;&gt;"",F867,"")</f>
        <v>0</v>
      </c>
      <c r="AG867" s="74"/>
      <c r="AH867" s="130"/>
      <c r="AK867" s="392"/>
      <c r="DG867" s="1247">
        <f>(DI867+DI868)/(DJ867+DJ868)</f>
        <v>0</v>
      </c>
      <c r="DH867" s="142" t="str">
        <f>CONCATENATE(G867," ",J867," Year EUL")</f>
        <v>Cooling RES 10 Year EUL</v>
      </c>
      <c r="DI867" s="1184">
        <f>(INDEX('Avoided Cost Benefits'!$B$4:$B$865,MATCH(DH867,'Avoided Cost Benefits'!$A$4:$A$865,0)))*F867</f>
        <v>0</v>
      </c>
      <c r="DJ867" s="1398">
        <f>K867/(1.0686^(2025-2025))</f>
        <v>70</v>
      </c>
    </row>
    <row r="868" spans="2:114" x14ac:dyDescent="0.25">
      <c r="B868" s="1735">
        <f t="shared" si="126"/>
        <v>403800</v>
      </c>
      <c r="C868" s="1677" t="s">
        <v>3137</v>
      </c>
      <c r="D868" s="629" t="s">
        <v>2648</v>
      </c>
      <c r="E868" s="1161" t="s">
        <v>3138</v>
      </c>
      <c r="F868" s="1826">
        <f>ROUND($F$915*$F$923*$F$925*(1/$F$933)*$F$941*$F$942*$F$943/1000,2)*0</f>
        <v>0</v>
      </c>
      <c r="G868" s="1677" t="s">
        <v>1034</v>
      </c>
      <c r="H868" s="72">
        <f>VLOOKUP(G868,'CP FACTORS'!$A$3:$B$38, 2, FALSE)</f>
        <v>0</v>
      </c>
      <c r="I868" s="1148">
        <f t="shared" ref="I868:I890" si="129">ROUND(F868*H868,6)</f>
        <v>0</v>
      </c>
      <c r="J868" s="144">
        <f t="shared" si="127"/>
        <v>10</v>
      </c>
      <c r="K868" s="145">
        <v>0</v>
      </c>
      <c r="L868" s="1677" t="s">
        <v>62</v>
      </c>
      <c r="R868" s="588"/>
      <c r="V868" s="390" t="str">
        <f>V867</f>
        <v>kWh Annual Savings</v>
      </c>
      <c r="W868" s="374">
        <v>338.97776639999995</v>
      </c>
      <c r="X868" s="140">
        <v>48.891023999999994</v>
      </c>
      <c r="Y868" s="236">
        <v>30.37</v>
      </c>
      <c r="Z868" s="216">
        <v>30.37</v>
      </c>
      <c r="AA868" s="216">
        <v>30.37</v>
      </c>
      <c r="AB868" s="216">
        <v>30.37</v>
      </c>
      <c r="AC868" s="216">
        <v>30.37</v>
      </c>
      <c r="AD868" s="216">
        <v>30.37</v>
      </c>
      <c r="AE868" s="216">
        <v>30.37</v>
      </c>
      <c r="AF868" s="303">
        <f t="shared" si="128"/>
        <v>0</v>
      </c>
      <c r="AG868" s="74"/>
      <c r="AH868" s="130"/>
      <c r="AK868" s="392"/>
      <c r="DG868" s="1266"/>
      <c r="DH868" s="1092" t="str">
        <f t="shared" ref="DH868:DH890" si="130">CONCATENATE(G868," ",J868," Year EUL")</f>
        <v>Heating RES 10 Year EUL</v>
      </c>
      <c r="DI868" s="613">
        <f>(INDEX('Avoided Cost Benefits'!$B$4:$B$865,MATCH(DH868,'Avoided Cost Benefits'!$A$4:$A$865,0)))*F868</f>
        <v>0</v>
      </c>
      <c r="DJ868" s="1400">
        <f>K868/(1.0686^(2025-2025))</f>
        <v>0</v>
      </c>
    </row>
    <row r="869" spans="2:114" x14ac:dyDescent="0.25">
      <c r="B869" s="1735">
        <f t="shared" si="126"/>
        <v>403801</v>
      </c>
      <c r="C869" s="1677" t="s">
        <v>3139</v>
      </c>
      <c r="D869" s="1677" t="s">
        <v>2651</v>
      </c>
      <c r="E869" s="1633" t="str">
        <f>CONCATENATE(E867,"_CompE")</f>
        <v>Setback thermostat - full setback - ASHP heating/cooling MF_CompE</v>
      </c>
      <c r="F869" s="1826">
        <f>ROUND($F$902*$F$903*1/$F$911*$F$912*$F$913*$F$914/1000,2)*0</f>
        <v>0</v>
      </c>
      <c r="G869" s="1677" t="s">
        <v>1033</v>
      </c>
      <c r="H869" s="72">
        <f>VLOOKUP(G869,'CP FACTORS'!$A$3:$B$38, 2, FALSE)</f>
        <v>9.4741810000000004E-4</v>
      </c>
      <c r="I869" s="1148">
        <f>ROUND(F869*H869,6)</f>
        <v>0</v>
      </c>
      <c r="J869" s="144">
        <f t="shared" si="127"/>
        <v>10</v>
      </c>
      <c r="K869" s="145">
        <f>$F$947</f>
        <v>70</v>
      </c>
      <c r="L869" s="1677" t="s">
        <v>62</v>
      </c>
      <c r="R869" s="588"/>
      <c r="V869" s="390" t="str">
        <f t="shared" ref="V869:V890" si="131">V868</f>
        <v>kWh Annual Savings</v>
      </c>
      <c r="W869" s="374"/>
      <c r="X869" s="140"/>
      <c r="Y869" s="236">
        <v>146.46</v>
      </c>
      <c r="Z869" s="216">
        <v>146.46</v>
      </c>
      <c r="AA869" s="216">
        <v>146.46</v>
      </c>
      <c r="AB869" s="216">
        <v>146.46</v>
      </c>
      <c r="AC869" s="216">
        <v>146.46</v>
      </c>
      <c r="AD869" s="216">
        <v>146.46</v>
      </c>
      <c r="AE869" s="216">
        <v>146.46</v>
      </c>
      <c r="AF869" s="303">
        <f t="shared" si="128"/>
        <v>0</v>
      </c>
      <c r="AG869" s="74"/>
      <c r="AH869" s="130"/>
      <c r="AK869" s="392"/>
      <c r="DG869" s="1248">
        <f>(DI869+DI870)/(DJ869+DJ870)</f>
        <v>0</v>
      </c>
      <c r="DH869" s="142" t="str">
        <f>CONCATENATE(G869," ",J869," Year EUL")</f>
        <v>Cooling RES 10 Year EUL</v>
      </c>
      <c r="DI869" s="613">
        <f>(INDEX('Avoided Cost Benefits'!$B$4:$B$865,MATCH(DH869,'Avoided Cost Benefits'!$A$4:$A$865,0)))*F869</f>
        <v>0</v>
      </c>
      <c r="DJ869" s="1400">
        <f>K869/(1.0686^(2025-2025))</f>
        <v>70</v>
      </c>
    </row>
    <row r="870" spans="2:114" x14ac:dyDescent="0.25">
      <c r="B870" s="1735">
        <f t="shared" si="126"/>
        <v>403801</v>
      </c>
      <c r="C870" s="1677" t="s">
        <v>3139</v>
      </c>
      <c r="D870" s="1677" t="s">
        <v>2651</v>
      </c>
      <c r="E870" s="1634" t="str">
        <f>CONCATENATE(E868,"_CompE")</f>
        <v>Setback thermostat - full setback - ASHP heating/cooling MF_CompE</v>
      </c>
      <c r="F870" s="1826">
        <f>ROUND($F$915*$F$924*$F$925*(1/$F$933)*$F$941*$F$942*$F$943/1000,2)*0</f>
        <v>0</v>
      </c>
      <c r="G870" s="1677" t="s">
        <v>1034</v>
      </c>
      <c r="H870" s="72">
        <f>VLOOKUP(G870,'CP FACTORS'!$A$3:$B$38, 2, FALSE)</f>
        <v>0</v>
      </c>
      <c r="I870" s="1148">
        <f>ROUND(F870*H870,6)</f>
        <v>0</v>
      </c>
      <c r="J870" s="144">
        <f t="shared" si="127"/>
        <v>10</v>
      </c>
      <c r="K870" s="145">
        <v>0</v>
      </c>
      <c r="L870" s="1677" t="s">
        <v>62</v>
      </c>
      <c r="R870" s="588"/>
      <c r="V870" s="390" t="str">
        <f t="shared" si="131"/>
        <v>kWh Annual Savings</v>
      </c>
      <c r="W870" s="374"/>
      <c r="X870" s="140"/>
      <c r="Y870" s="236">
        <v>10.35</v>
      </c>
      <c r="Z870" s="216">
        <v>10.35</v>
      </c>
      <c r="AA870" s="216">
        <v>10.35</v>
      </c>
      <c r="AB870" s="216">
        <v>10.35</v>
      </c>
      <c r="AC870" s="216">
        <v>10.35</v>
      </c>
      <c r="AD870" s="216">
        <v>10.35</v>
      </c>
      <c r="AE870" s="216">
        <v>10.35</v>
      </c>
      <c r="AF870" s="303">
        <f t="shared" si="128"/>
        <v>0</v>
      </c>
      <c r="AG870" s="74"/>
      <c r="AH870" s="130"/>
      <c r="AK870" s="392"/>
      <c r="DG870" s="1266"/>
      <c r="DH870" s="1092" t="str">
        <f>CONCATENATE(G870," ",J870," Year EUL")</f>
        <v>Heating RES 10 Year EUL</v>
      </c>
      <c r="DI870" s="613">
        <f>(INDEX('Avoided Cost Benefits'!$B$4:$B$865,MATCH(DH870,'Avoided Cost Benefits'!$A$4:$A$865,0)))*F870</f>
        <v>0</v>
      </c>
      <c r="DJ870" s="1400">
        <f>K870/(1.0686^(2025-2025))</f>
        <v>0</v>
      </c>
    </row>
    <row r="871" spans="2:114" x14ac:dyDescent="0.25">
      <c r="B871" s="1735">
        <f t="shared" si="126"/>
        <v>403850</v>
      </c>
      <c r="C871" s="1848" t="s">
        <v>3140</v>
      </c>
      <c r="D871" s="629" t="s">
        <v>2645</v>
      </c>
      <c r="E871" s="1160" t="s">
        <v>3141</v>
      </c>
      <c r="F871" s="1826">
        <f>ROUND(F901*F904*1/F$911*F$912*F$913*F$914/1000,2)*0</f>
        <v>0</v>
      </c>
      <c r="G871" s="1677" t="s">
        <v>1033</v>
      </c>
      <c r="H871" s="72">
        <f>VLOOKUP(G871,'CP FACTORS'!$A$3:$B$38, 2, FALSE)</f>
        <v>9.4741810000000004E-4</v>
      </c>
      <c r="I871" s="1148">
        <f t="shared" si="129"/>
        <v>0</v>
      </c>
      <c r="J871" s="144">
        <f t="shared" si="127"/>
        <v>10</v>
      </c>
      <c r="K871" s="145">
        <f>$F$947</f>
        <v>70</v>
      </c>
      <c r="L871" s="1677" t="s">
        <v>62</v>
      </c>
      <c r="R871" s="588"/>
      <c r="V871" s="390" t="str">
        <f t="shared" si="131"/>
        <v>kWh Annual Savings</v>
      </c>
      <c r="W871" s="374">
        <v>157.60714909090908</v>
      </c>
      <c r="X871" s="140">
        <v>750.57839999999999</v>
      </c>
      <c r="Y871" s="236">
        <v>358.2</v>
      </c>
      <c r="Z871" s="216">
        <v>358.2</v>
      </c>
      <c r="AA871" s="216">
        <v>358.2</v>
      </c>
      <c r="AB871" s="216">
        <v>358.2</v>
      </c>
      <c r="AC871" s="216">
        <v>358.2</v>
      </c>
      <c r="AD871" s="216">
        <v>358.2</v>
      </c>
      <c r="AE871" s="216">
        <v>358.2</v>
      </c>
      <c r="AF871" s="303">
        <f t="shared" si="128"/>
        <v>0</v>
      </c>
      <c r="AG871" s="74"/>
      <c r="AH871" s="130"/>
      <c r="AK871" s="392"/>
      <c r="DG871" s="1248">
        <f>(DI871+DI872)/(DJ871+DJ872)</f>
        <v>0</v>
      </c>
      <c r="DH871" s="142" t="str">
        <f t="shared" si="130"/>
        <v>Cooling RES 10 Year EUL</v>
      </c>
      <c r="DI871" s="613">
        <f>(INDEX('Avoided Cost Benefits'!$B$4:$B$865,MATCH(DH871,'Avoided Cost Benefits'!$A$4:$A$865,0)))*F871</f>
        <v>0</v>
      </c>
      <c r="DJ871" s="1400">
        <f>K871/(1.0686^(2025-2025))</f>
        <v>70</v>
      </c>
    </row>
    <row r="872" spans="2:114" x14ac:dyDescent="0.25">
      <c r="B872" s="1735">
        <f t="shared" si="126"/>
        <v>403850</v>
      </c>
      <c r="C872" s="1848" t="s">
        <v>3140</v>
      </c>
      <c r="D872" s="629" t="s">
        <v>2645</v>
      </c>
      <c r="E872" s="1161" t="s">
        <v>3141</v>
      </c>
      <c r="F872" s="1826">
        <f>ROUND(F916*F923*F926*(1/F934)*F$941*F$942*F$943/1000,2)*0</f>
        <v>0</v>
      </c>
      <c r="G872" s="1677" t="s">
        <v>1034</v>
      </c>
      <c r="H872" s="72">
        <f>VLOOKUP(G872,'CP FACTORS'!$A$3:$B$38, 2, FALSE)</f>
        <v>0</v>
      </c>
      <c r="I872" s="1148">
        <f t="shared" si="129"/>
        <v>0</v>
      </c>
      <c r="J872" s="144">
        <f t="shared" si="127"/>
        <v>10</v>
      </c>
      <c r="K872" s="145">
        <v>0</v>
      </c>
      <c r="L872" s="1677" t="s">
        <v>62</v>
      </c>
      <c r="R872" s="588"/>
      <c r="V872" s="390" t="str">
        <f t="shared" si="131"/>
        <v>kWh Annual Savings</v>
      </c>
      <c r="W872" s="374">
        <v>521.50425599999994</v>
      </c>
      <c r="X872" s="140">
        <v>135.59110655999999</v>
      </c>
      <c r="Y872" s="236">
        <v>87.38</v>
      </c>
      <c r="Z872" s="216">
        <v>87.38</v>
      </c>
      <c r="AA872" s="216">
        <v>87.38</v>
      </c>
      <c r="AB872" s="216">
        <v>87.38</v>
      </c>
      <c r="AC872" s="216">
        <v>87.38</v>
      </c>
      <c r="AD872" s="216">
        <v>87.38</v>
      </c>
      <c r="AE872" s="216">
        <v>87.38</v>
      </c>
      <c r="AF872" s="303">
        <f t="shared" si="128"/>
        <v>0</v>
      </c>
      <c r="AG872" s="74"/>
      <c r="AH872" s="130"/>
      <c r="AK872" s="392"/>
      <c r="DG872" s="1266"/>
      <c r="DH872" s="1092" t="str">
        <f t="shared" si="130"/>
        <v>Heating RES 10 Year EUL</v>
      </c>
      <c r="DI872" s="613">
        <f>(INDEX('Avoided Cost Benefits'!$B$4:$B$865,MATCH(DH872,'Avoided Cost Benefits'!$A$4:$A$865,0)))*F872</f>
        <v>0</v>
      </c>
      <c r="DJ872" s="1400">
        <f>K872/(1.0686^(2025-2025))</f>
        <v>0</v>
      </c>
    </row>
    <row r="873" spans="2:114" x14ac:dyDescent="0.25">
      <c r="B873" s="1735">
        <f t="shared" si="126"/>
        <v>403900</v>
      </c>
      <c r="C873" s="1677" t="s">
        <v>3142</v>
      </c>
      <c r="D873" s="629" t="s">
        <v>2648</v>
      </c>
      <c r="E873" s="1160" t="s">
        <v>3143</v>
      </c>
      <c r="F873" s="1826">
        <f>ROUND($F$901*$F$905*1/$F$911*$F$912*$F$913*$F$914/1000,2)*0</f>
        <v>0</v>
      </c>
      <c r="G873" s="1677" t="s">
        <v>1033</v>
      </c>
      <c r="H873" s="72">
        <f>VLOOKUP(G873,'CP FACTORS'!$A$3:$B$38, 2, FALSE)</f>
        <v>9.4741810000000004E-4</v>
      </c>
      <c r="I873" s="1148">
        <f t="shared" si="129"/>
        <v>0</v>
      </c>
      <c r="J873" s="144">
        <f t="shared" si="127"/>
        <v>10</v>
      </c>
      <c r="K873" s="145">
        <f>$F$947</f>
        <v>70</v>
      </c>
      <c r="L873" s="1677" t="s">
        <v>62</v>
      </c>
      <c r="R873" s="588"/>
      <c r="V873" s="390" t="str">
        <f t="shared" si="131"/>
        <v>kWh Annual Savings</v>
      </c>
      <c r="W873" s="374">
        <v>102.44464690909089</v>
      </c>
      <c r="X873" s="140">
        <v>439.92233999999996</v>
      </c>
      <c r="Y873" s="236">
        <v>201.39</v>
      </c>
      <c r="Z873" s="216">
        <v>201.39</v>
      </c>
      <c r="AA873" s="216">
        <v>201.39</v>
      </c>
      <c r="AB873" s="216">
        <v>201.39</v>
      </c>
      <c r="AC873" s="216">
        <v>201.39</v>
      </c>
      <c r="AD873" s="216">
        <v>201.39</v>
      </c>
      <c r="AE873" s="216">
        <v>201.39</v>
      </c>
      <c r="AF873" s="303">
        <f t="shared" si="128"/>
        <v>0</v>
      </c>
      <c r="AG873" s="74"/>
      <c r="AH873" s="130"/>
      <c r="AK873" s="392"/>
      <c r="DG873" s="1248">
        <f>(DI873+DI874)/(DJ873+DJ874)</f>
        <v>0</v>
      </c>
      <c r="DH873" s="142" t="str">
        <f t="shared" si="130"/>
        <v>Cooling RES 10 Year EUL</v>
      </c>
      <c r="DI873" s="613">
        <f>(INDEX('Avoided Cost Benefits'!$B$4:$B$865,MATCH(DH873,'Avoided Cost Benefits'!$A$4:$A$865,0)))*F873</f>
        <v>0</v>
      </c>
      <c r="DJ873" s="1400">
        <f>K873/(1.0686^(2025-2025))</f>
        <v>70</v>
      </c>
    </row>
    <row r="874" spans="2:114" x14ac:dyDescent="0.25">
      <c r="B874" s="1735">
        <f t="shared" si="126"/>
        <v>403900</v>
      </c>
      <c r="C874" s="1677" t="s">
        <v>3142</v>
      </c>
      <c r="D874" s="629" t="s">
        <v>2648</v>
      </c>
      <c r="E874" s="1161" t="s">
        <v>3143</v>
      </c>
      <c r="F874" s="1826">
        <f>ROUND($F$917*$F$923*$F$927*(1/$F$935)*$F$941*$F$942*$F$943/1000,2)*0</f>
        <v>0</v>
      </c>
      <c r="G874" s="1677" t="s">
        <v>1034</v>
      </c>
      <c r="H874" s="72">
        <f>VLOOKUP(G874,'CP FACTORS'!$A$3:$B$38, 2, FALSE)</f>
        <v>0</v>
      </c>
      <c r="I874" s="1148">
        <f t="shared" si="129"/>
        <v>0</v>
      </c>
      <c r="J874" s="144">
        <f t="shared" si="127"/>
        <v>10</v>
      </c>
      <c r="K874" s="145">
        <v>0</v>
      </c>
      <c r="L874" s="1677" t="s">
        <v>62</v>
      </c>
      <c r="R874" s="588"/>
      <c r="V874" s="390" t="str">
        <f t="shared" si="131"/>
        <v>kWh Annual Savings</v>
      </c>
      <c r="W874" s="374">
        <v>576.26220288000002</v>
      </c>
      <c r="X874" s="140">
        <v>100.36280586510264</v>
      </c>
      <c r="Y874" s="236">
        <v>62.33</v>
      </c>
      <c r="Z874" s="216">
        <v>62.33</v>
      </c>
      <c r="AA874" s="216">
        <v>62.33</v>
      </c>
      <c r="AB874" s="216">
        <v>62.33</v>
      </c>
      <c r="AC874" s="216">
        <v>62.33</v>
      </c>
      <c r="AD874" s="216">
        <v>62.33</v>
      </c>
      <c r="AE874" s="216">
        <v>62.33</v>
      </c>
      <c r="AF874" s="303">
        <f t="shared" si="128"/>
        <v>0</v>
      </c>
      <c r="AG874" s="74"/>
      <c r="AH874" s="130"/>
      <c r="AK874" s="392"/>
      <c r="DG874" s="1266"/>
      <c r="DH874" s="1092" t="str">
        <f t="shared" si="130"/>
        <v>Heating RES 10 Year EUL</v>
      </c>
      <c r="DI874" s="613">
        <f>(INDEX('Avoided Cost Benefits'!$B$4:$B$865,MATCH(DH874,'Avoided Cost Benefits'!$A$4:$A$865,0)))*F874</f>
        <v>0</v>
      </c>
      <c r="DJ874" s="1400">
        <f>K874/(1.0686^(2025-2025))</f>
        <v>0</v>
      </c>
    </row>
    <row r="875" spans="2:114" ht="30" x14ac:dyDescent="0.25">
      <c r="B875" s="1735">
        <f t="shared" si="126"/>
        <v>403901</v>
      </c>
      <c r="C875" s="1677" t="s">
        <v>3144</v>
      </c>
      <c r="D875" s="1677" t="s">
        <v>2651</v>
      </c>
      <c r="E875" s="1633" t="str">
        <f>CONCATENATE(E873,"_CompE")</f>
        <v>Setback thermostat - full setback - elec furnace heating / central AC MF_CompE</v>
      </c>
      <c r="F875" s="1826">
        <f>ROUND($F$902*$F$905*1/$F$911*$F$912*$F$913*$F$914/1000,2)*0</f>
        <v>0</v>
      </c>
      <c r="G875" s="1677" t="s">
        <v>1033</v>
      </c>
      <c r="H875" s="72">
        <f>VLOOKUP(G875,'CP FACTORS'!$A$3:$B$38, 2, FALSE)</f>
        <v>9.4741810000000004E-4</v>
      </c>
      <c r="I875" s="1148">
        <f t="shared" si="129"/>
        <v>0</v>
      </c>
      <c r="J875" s="144">
        <f t="shared" si="127"/>
        <v>10</v>
      </c>
      <c r="K875" s="145">
        <f>$F$947</f>
        <v>70</v>
      </c>
      <c r="L875" s="1677" t="s">
        <v>62</v>
      </c>
      <c r="R875" s="588"/>
      <c r="V875" s="390" t="str">
        <f t="shared" si="131"/>
        <v>kWh Annual Savings</v>
      </c>
      <c r="W875" s="374"/>
      <c r="X875" s="140"/>
      <c r="Y875" s="236">
        <v>146.46</v>
      </c>
      <c r="Z875" s="216">
        <v>146.46</v>
      </c>
      <c r="AA875" s="216">
        <v>146.46</v>
      </c>
      <c r="AB875" s="216">
        <v>146.46</v>
      </c>
      <c r="AC875" s="216">
        <v>146.46</v>
      </c>
      <c r="AD875" s="216">
        <v>146.46</v>
      </c>
      <c r="AE875" s="216">
        <v>146.46</v>
      </c>
      <c r="AF875" s="303">
        <f t="shared" si="128"/>
        <v>0</v>
      </c>
      <c r="AG875" s="74"/>
      <c r="AH875" s="130"/>
      <c r="AK875" s="392"/>
      <c r="DG875" s="1248">
        <f>(DI875+DI876)/(DJ875+DJ876)</f>
        <v>0</v>
      </c>
      <c r="DH875" s="142" t="str">
        <f>CONCATENATE(G875," ",J875," Year EUL")</f>
        <v>Cooling RES 10 Year EUL</v>
      </c>
      <c r="DI875" s="613">
        <f>(INDEX('Avoided Cost Benefits'!$B$4:$B$865,MATCH(DH875,'Avoided Cost Benefits'!$A$4:$A$865,0)))*F875</f>
        <v>0</v>
      </c>
      <c r="DJ875" s="1400">
        <f>K875/(1.0686^(2025-2025))</f>
        <v>70</v>
      </c>
    </row>
    <row r="876" spans="2:114" ht="30" x14ac:dyDescent="0.25">
      <c r="B876" s="1735">
        <f t="shared" si="126"/>
        <v>403901</v>
      </c>
      <c r="C876" s="1677" t="s">
        <v>3144</v>
      </c>
      <c r="D876" s="1677" t="s">
        <v>2651</v>
      </c>
      <c r="E876" s="1634" t="str">
        <f>CONCATENATE(E874,"_CompE")</f>
        <v>Setback thermostat - full setback - elec furnace heating / central AC MF_CompE</v>
      </c>
      <c r="F876" s="1826">
        <f>ROUND($F$917*$F$924*$F$927*(1/$F$935)*$F$941*$F$942*$F$943/1000,2)*0</f>
        <v>0</v>
      </c>
      <c r="G876" s="1677" t="s">
        <v>1034</v>
      </c>
      <c r="H876" s="72">
        <f>VLOOKUP(G876,'CP FACTORS'!$A$3:$B$38, 2, FALSE)</f>
        <v>0</v>
      </c>
      <c r="I876" s="1148">
        <f t="shared" si="129"/>
        <v>0</v>
      </c>
      <c r="J876" s="144">
        <f t="shared" si="127"/>
        <v>10</v>
      </c>
      <c r="K876" s="145">
        <v>0</v>
      </c>
      <c r="L876" s="1677" t="s">
        <v>62</v>
      </c>
      <c r="R876" s="588"/>
      <c r="V876" s="390" t="str">
        <f t="shared" si="131"/>
        <v>kWh Annual Savings</v>
      </c>
      <c r="W876" s="374"/>
      <c r="X876" s="140"/>
      <c r="Y876" s="236">
        <v>21.25</v>
      </c>
      <c r="Z876" s="216">
        <v>21.25</v>
      </c>
      <c r="AA876" s="216">
        <v>21.25</v>
      </c>
      <c r="AB876" s="216">
        <v>21.25</v>
      </c>
      <c r="AC876" s="216">
        <v>21.25</v>
      </c>
      <c r="AD876" s="216">
        <v>21.25</v>
      </c>
      <c r="AE876" s="216">
        <v>21.25</v>
      </c>
      <c r="AF876" s="303">
        <f t="shared" si="128"/>
        <v>0</v>
      </c>
      <c r="AG876" s="74"/>
      <c r="AH876" s="130"/>
      <c r="AK876" s="392"/>
      <c r="DG876" s="1266"/>
      <c r="DH876" s="1092" t="str">
        <f>CONCATENATE(G876," ",J876," Year EUL")</f>
        <v>Heating RES 10 Year EUL</v>
      </c>
      <c r="DI876" s="613">
        <f>(INDEX('Avoided Cost Benefits'!$B$4:$B$865,MATCH(DH876,'Avoided Cost Benefits'!$A$4:$A$865,0)))*F876</f>
        <v>0</v>
      </c>
      <c r="DJ876" s="1400">
        <f>K876/(1.0686^(2025-2025))</f>
        <v>0</v>
      </c>
    </row>
    <row r="877" spans="2:114" x14ac:dyDescent="0.25">
      <c r="B877" s="1735">
        <f t="shared" si="126"/>
        <v>403950</v>
      </c>
      <c r="C877" s="1848" t="s">
        <v>3145</v>
      </c>
      <c r="D877" s="629" t="s">
        <v>2645</v>
      </c>
      <c r="E877" s="1160" t="s">
        <v>3146</v>
      </c>
      <c r="F877" s="1826">
        <f>ROUND(F901*F906*1/F$911*F$912*F$913*F$914/1000,2)*0</f>
        <v>0</v>
      </c>
      <c r="G877" s="1677" t="s">
        <v>1033</v>
      </c>
      <c r="H877" s="72">
        <f>VLOOKUP(G877,'CP FACTORS'!$A$3:$B$38, 2, FALSE)</f>
        <v>9.4741810000000004E-4</v>
      </c>
      <c r="I877" s="1148">
        <f t="shared" si="129"/>
        <v>0</v>
      </c>
      <c r="J877" s="144">
        <f t="shared" si="127"/>
        <v>10</v>
      </c>
      <c r="K877" s="145">
        <f>$F$947</f>
        <v>70</v>
      </c>
      <c r="L877" s="1677" t="s">
        <v>62</v>
      </c>
      <c r="R877" s="588"/>
      <c r="V877" s="390" t="str">
        <f t="shared" si="131"/>
        <v>kWh Annual Savings</v>
      </c>
      <c r="W877" s="374">
        <v>157.60714909090908</v>
      </c>
      <c r="X877" s="140">
        <v>750.57839999999999</v>
      </c>
      <c r="Y877" s="236">
        <v>358.2</v>
      </c>
      <c r="Z877" s="216">
        <v>358.2</v>
      </c>
      <c r="AA877" s="216">
        <v>358.2</v>
      </c>
      <c r="AB877" s="216">
        <v>358.2</v>
      </c>
      <c r="AC877" s="216">
        <v>358.2</v>
      </c>
      <c r="AD877" s="216">
        <v>358.2</v>
      </c>
      <c r="AE877" s="216">
        <v>358.2</v>
      </c>
      <c r="AF877" s="303">
        <f t="shared" si="128"/>
        <v>0</v>
      </c>
      <c r="AG877" s="74"/>
      <c r="AH877" s="130"/>
      <c r="AK877" s="392"/>
      <c r="DG877" s="1248">
        <f>(DI877+DI878)/(DJ877+DJ878)</f>
        <v>0</v>
      </c>
      <c r="DH877" s="142" t="str">
        <f t="shared" si="130"/>
        <v>Cooling RES 10 Year EUL</v>
      </c>
      <c r="DI877" s="613">
        <f>(INDEX('Avoided Cost Benefits'!$B$4:$B$865,MATCH(DH877,'Avoided Cost Benefits'!$A$4:$A$865,0)))*F877</f>
        <v>0</v>
      </c>
      <c r="DJ877" s="1400">
        <f>K877/(1.0686^(2025-2025))</f>
        <v>70</v>
      </c>
    </row>
    <row r="878" spans="2:114" x14ac:dyDescent="0.25">
      <c r="B878" s="1735">
        <f t="shared" si="126"/>
        <v>403950</v>
      </c>
      <c r="C878" s="1848" t="s">
        <v>3145</v>
      </c>
      <c r="D878" s="629" t="s">
        <v>2645</v>
      </c>
      <c r="E878" s="1161" t="s">
        <v>3146</v>
      </c>
      <c r="F878" s="1826">
        <f>ROUND(F918*F923*F928*(1/F936)*F$941*F$942*F$943/1000,2)*0</f>
        <v>0</v>
      </c>
      <c r="G878" s="1677" t="s">
        <v>1034</v>
      </c>
      <c r="H878" s="72">
        <f>VLOOKUP(G878,'CP FACTORS'!$A$3:$B$38, 2, FALSE)</f>
        <v>0</v>
      </c>
      <c r="I878" s="1148">
        <f t="shared" si="129"/>
        <v>0</v>
      </c>
      <c r="J878" s="144">
        <f t="shared" si="127"/>
        <v>10</v>
      </c>
      <c r="K878" s="145">
        <v>0</v>
      </c>
      <c r="L878" s="1677" t="s">
        <v>62</v>
      </c>
      <c r="R878" s="588"/>
      <c r="V878" s="390" t="str">
        <f t="shared" si="131"/>
        <v>kWh Annual Savings</v>
      </c>
      <c r="W878" s="374">
        <v>886.55723520000015</v>
      </c>
      <c r="X878" s="140">
        <v>230.64007463068151</v>
      </c>
      <c r="Y878" s="236">
        <v>148.63</v>
      </c>
      <c r="Z878" s="216">
        <v>148.63</v>
      </c>
      <c r="AA878" s="216">
        <v>148.63</v>
      </c>
      <c r="AB878" s="216">
        <v>148.63</v>
      </c>
      <c r="AC878" s="216">
        <v>148.63</v>
      </c>
      <c r="AD878" s="216">
        <v>148.63</v>
      </c>
      <c r="AE878" s="216">
        <v>148.63</v>
      </c>
      <c r="AF878" s="303">
        <f t="shared" si="128"/>
        <v>0</v>
      </c>
      <c r="AG878" s="74"/>
      <c r="AH878" s="130"/>
      <c r="AK878" s="392"/>
      <c r="DG878" s="1266"/>
      <c r="DH878" s="1092" t="str">
        <f t="shared" si="130"/>
        <v>Heating RES 10 Year EUL</v>
      </c>
      <c r="DI878" s="613">
        <f>(INDEX('Avoided Cost Benefits'!$B$4:$B$865,MATCH(DH878,'Avoided Cost Benefits'!$A$4:$A$865,0)))*F878</f>
        <v>0</v>
      </c>
      <c r="DJ878" s="1400">
        <f>K878/(1.0686^(2025-2025))</f>
        <v>0</v>
      </c>
    </row>
    <row r="879" spans="2:114" x14ac:dyDescent="0.25">
      <c r="B879" s="1735">
        <f t="shared" si="126"/>
        <v>404000</v>
      </c>
      <c r="C879" s="1848" t="s">
        <v>3147</v>
      </c>
      <c r="D879" s="629" t="s">
        <v>2648</v>
      </c>
      <c r="E879" s="1160" t="s">
        <v>3148</v>
      </c>
      <c r="F879" s="1826">
        <f>ROUND($F$901*$F$907*1/$F$911*$F$912*$F$913*$F$914/1000,2)*0</f>
        <v>0</v>
      </c>
      <c r="G879" s="1677" t="s">
        <v>1033</v>
      </c>
      <c r="H879" s="72">
        <f>VLOOKUP(G879,'CP FACTORS'!$A$3:$B$38, 2, FALSE)</f>
        <v>9.4741810000000004E-4</v>
      </c>
      <c r="I879" s="1148">
        <f t="shared" si="129"/>
        <v>0</v>
      </c>
      <c r="J879" s="144">
        <f t="shared" si="127"/>
        <v>10</v>
      </c>
      <c r="K879" s="145">
        <f>$F$947</f>
        <v>70</v>
      </c>
      <c r="L879" s="1677" t="s">
        <v>62</v>
      </c>
      <c r="R879" s="588"/>
      <c r="V879" s="390" t="str">
        <f t="shared" si="131"/>
        <v>kWh Annual Savings</v>
      </c>
      <c r="W879" s="374">
        <v>102.44464690909089</v>
      </c>
      <c r="X879" s="140">
        <v>439.92233999999996</v>
      </c>
      <c r="Y879" s="236">
        <v>201.38901200000001</v>
      </c>
      <c r="Z879" s="216">
        <v>201.38901200000001</v>
      </c>
      <c r="AA879" s="216">
        <v>201.38901200000001</v>
      </c>
      <c r="AB879" s="216">
        <v>201.38901200000001</v>
      </c>
      <c r="AC879" s="216">
        <v>201.38901200000001</v>
      </c>
      <c r="AD879" s="216">
        <v>201.38901200000001</v>
      </c>
      <c r="AE879" s="216">
        <v>201.38901200000001</v>
      </c>
      <c r="AF879" s="303">
        <f t="shared" si="128"/>
        <v>0</v>
      </c>
      <c r="AG879" s="74"/>
      <c r="AH879" s="130"/>
      <c r="AK879" s="392"/>
      <c r="DG879" s="1248">
        <f>(DI879+DI880)/(DJ879+DJ880)</f>
        <v>0</v>
      </c>
      <c r="DH879" s="142" t="str">
        <f t="shared" si="130"/>
        <v>Cooling RES 10 Year EUL</v>
      </c>
      <c r="DI879" s="613">
        <f>(INDEX('Avoided Cost Benefits'!$B$4:$B$865,MATCH(DH879,'Avoided Cost Benefits'!$A$4:$A$865,0)))*F879</f>
        <v>0</v>
      </c>
      <c r="DJ879" s="1400">
        <f>K879/(1.0686^(2025-2025))</f>
        <v>70</v>
      </c>
    </row>
    <row r="880" spans="2:114" x14ac:dyDescent="0.25">
      <c r="B880" s="1735">
        <f t="shared" si="126"/>
        <v>404000</v>
      </c>
      <c r="C880" s="1848" t="s">
        <v>3147</v>
      </c>
      <c r="D880" s="629" t="s">
        <v>2648</v>
      </c>
      <c r="E880" s="1161" t="s">
        <v>3148</v>
      </c>
      <c r="F880" s="1826">
        <v>0</v>
      </c>
      <c r="G880" s="1677" t="s">
        <v>1034</v>
      </c>
      <c r="H880" s="72">
        <f>VLOOKUP(G880,'CP FACTORS'!$A$3:$B$38, 2, FALSE)</f>
        <v>0</v>
      </c>
      <c r="I880" s="1148">
        <f t="shared" si="129"/>
        <v>0</v>
      </c>
      <c r="J880" s="144">
        <f t="shared" si="127"/>
        <v>10</v>
      </c>
      <c r="K880" s="145">
        <v>0</v>
      </c>
      <c r="L880" s="1677" t="s">
        <v>62</v>
      </c>
      <c r="R880" s="588"/>
      <c r="V880" s="390" t="str">
        <f t="shared" si="131"/>
        <v>kWh Annual Savings</v>
      </c>
      <c r="W880" s="374">
        <v>0</v>
      </c>
      <c r="X880" s="140">
        <v>0</v>
      </c>
      <c r="Y880" s="236">
        <v>0</v>
      </c>
      <c r="Z880" s="216">
        <v>0</v>
      </c>
      <c r="AA880" s="216">
        <v>0</v>
      </c>
      <c r="AB880" s="216">
        <v>0</v>
      </c>
      <c r="AC880" s="216">
        <v>0</v>
      </c>
      <c r="AD880" s="216">
        <v>0</v>
      </c>
      <c r="AE880" s="216">
        <v>0</v>
      </c>
      <c r="AF880" s="303">
        <f t="shared" si="128"/>
        <v>0</v>
      </c>
      <c r="AG880" s="74"/>
      <c r="AH880" s="130"/>
      <c r="AK880" s="392"/>
      <c r="DG880" s="1266"/>
      <c r="DH880" s="1092" t="str">
        <f t="shared" si="130"/>
        <v>Heating RES 10 Year EUL</v>
      </c>
      <c r="DI880" s="613">
        <f>(INDEX('Avoided Cost Benefits'!$B$4:$B$865,MATCH(DH880,'Avoided Cost Benefits'!$A$4:$A$865,0)))*F880</f>
        <v>0</v>
      </c>
      <c r="DJ880" s="1400">
        <f>K880/(1.0686^(2025-2025))</f>
        <v>0</v>
      </c>
    </row>
    <row r="881" spans="2:114" x14ac:dyDescent="0.25">
      <c r="B881" s="1735">
        <f t="shared" si="126"/>
        <v>404001</v>
      </c>
      <c r="C881" s="1848" t="s">
        <v>3149</v>
      </c>
      <c r="D881" s="1677" t="s">
        <v>2651</v>
      </c>
      <c r="E881" s="1633" t="str">
        <f>CONCATENATE(E879,"_CompE")</f>
        <v>Setback thermostat - full setback - gas heating / central AC MF_CompE</v>
      </c>
      <c r="F881" s="313">
        <f>ROUND($F$902*$F$907*1/$F$911*$F$912*$F$913*$F$914/1000,2)*0</f>
        <v>0</v>
      </c>
      <c r="G881" s="1677" t="s">
        <v>1033</v>
      </c>
      <c r="H881" s="72">
        <f>VLOOKUP(G881,'CP FACTORS'!$A$3:$B$38, 2, FALSE)</f>
        <v>9.4741810000000004E-4</v>
      </c>
      <c r="I881" s="1148">
        <f t="shared" si="129"/>
        <v>0</v>
      </c>
      <c r="J881" s="144">
        <f t="shared" si="127"/>
        <v>10</v>
      </c>
      <c r="K881" s="145">
        <f>$F$947</f>
        <v>70</v>
      </c>
      <c r="L881" s="1677" t="s">
        <v>62</v>
      </c>
      <c r="R881" s="588"/>
      <c r="V881" s="390" t="str">
        <f t="shared" si="131"/>
        <v>kWh Annual Savings</v>
      </c>
      <c r="W881" s="374"/>
      <c r="X881" s="140"/>
      <c r="Y881" s="236">
        <v>146.46473600000002</v>
      </c>
      <c r="Z881" s="216">
        <v>146.46473600000002</v>
      </c>
      <c r="AA881" s="216">
        <v>146.46473600000002</v>
      </c>
      <c r="AB881" s="216">
        <v>146.46473600000002</v>
      </c>
      <c r="AC881" s="216">
        <v>146.46473600000002</v>
      </c>
      <c r="AD881" s="216">
        <v>146.46473600000002</v>
      </c>
      <c r="AE881" s="216">
        <v>146.46473600000002</v>
      </c>
      <c r="AF881" s="303">
        <f t="shared" si="128"/>
        <v>0</v>
      </c>
      <c r="AG881" s="74"/>
      <c r="AH881" s="130"/>
      <c r="AK881" s="392"/>
      <c r="DG881" s="1248">
        <f>(DI881+DI882)/(DJ881+DJ882)</f>
        <v>0</v>
      </c>
      <c r="DH881" s="142" t="str">
        <f>CONCATENATE(G881," ",J881," Year EUL")</f>
        <v>Cooling RES 10 Year EUL</v>
      </c>
      <c r="DI881" s="613">
        <f>(INDEX('Avoided Cost Benefits'!$B$4:$B$865,MATCH(DH881,'Avoided Cost Benefits'!$A$4:$A$865,0)))*F881</f>
        <v>0</v>
      </c>
      <c r="DJ881" s="1400">
        <f>K881/(1.0686^(2025-2025))</f>
        <v>70</v>
      </c>
    </row>
    <row r="882" spans="2:114" x14ac:dyDescent="0.25">
      <c r="B882" s="1735">
        <f t="shared" si="126"/>
        <v>404001</v>
      </c>
      <c r="C882" s="1848" t="s">
        <v>3149</v>
      </c>
      <c r="D882" s="1677" t="s">
        <v>2651</v>
      </c>
      <c r="E882" s="1634" t="str">
        <f>CONCATENATE(E880,"_CompE")</f>
        <v>Setback thermostat - full setback - gas heating / central AC MF_CompE</v>
      </c>
      <c r="F882" s="1826">
        <v>0</v>
      </c>
      <c r="G882" s="1677" t="s">
        <v>1034</v>
      </c>
      <c r="H882" s="72">
        <f>VLOOKUP(G882,'CP FACTORS'!$A$3:$B$38, 2, FALSE)</f>
        <v>0</v>
      </c>
      <c r="I882" s="1148">
        <f t="shared" si="129"/>
        <v>0</v>
      </c>
      <c r="J882" s="144">
        <f t="shared" si="127"/>
        <v>10</v>
      </c>
      <c r="K882" s="145">
        <v>0</v>
      </c>
      <c r="L882" s="1677" t="s">
        <v>62</v>
      </c>
      <c r="R882" s="588"/>
      <c r="V882" s="390" t="str">
        <f t="shared" si="131"/>
        <v>kWh Annual Savings</v>
      </c>
      <c r="W882" s="374"/>
      <c r="X882" s="140"/>
      <c r="Y882" s="236">
        <v>0</v>
      </c>
      <c r="Z882" s="216">
        <v>0</v>
      </c>
      <c r="AA882" s="216">
        <v>0</v>
      </c>
      <c r="AB882" s="216">
        <v>0</v>
      </c>
      <c r="AC882" s="216">
        <v>0</v>
      </c>
      <c r="AD882" s="216">
        <v>0</v>
      </c>
      <c r="AE882" s="216">
        <v>0</v>
      </c>
      <c r="AF882" s="303">
        <f t="shared" si="128"/>
        <v>0</v>
      </c>
      <c r="AG882" s="74"/>
      <c r="AH882" s="130"/>
      <c r="AK882" s="392"/>
      <c r="DG882" s="1266"/>
      <c r="DH882" s="1092" t="str">
        <f>CONCATENATE(G882," ",J882," Year EUL")</f>
        <v>Heating RES 10 Year EUL</v>
      </c>
      <c r="DI882" s="613">
        <f>(INDEX('Avoided Cost Benefits'!$B$4:$B$865,MATCH(DH882,'Avoided Cost Benefits'!$A$4:$A$865,0)))*F882</f>
        <v>0</v>
      </c>
      <c r="DJ882" s="1400">
        <f>K882/(1.0686^(2025-2025))</f>
        <v>0</v>
      </c>
    </row>
    <row r="883" spans="2:114" x14ac:dyDescent="0.25">
      <c r="B883" s="1735">
        <f t="shared" si="126"/>
        <v>404050</v>
      </c>
      <c r="C883" s="1677" t="s">
        <v>3150</v>
      </c>
      <c r="D883" s="629" t="s">
        <v>2645</v>
      </c>
      <c r="E883" s="1160" t="s">
        <v>3151</v>
      </c>
      <c r="F883" s="1826">
        <f>ROUND(F901*F908*1/F$911*F$912*F$913*F$914/1000,2)*0</f>
        <v>0</v>
      </c>
      <c r="G883" s="1677" t="s">
        <v>1033</v>
      </c>
      <c r="H883" s="72">
        <f>VLOOKUP(G883,'CP FACTORS'!$A$3:$B$38, 2, FALSE)</f>
        <v>9.4741810000000004E-4</v>
      </c>
      <c r="I883" s="1148">
        <f t="shared" si="129"/>
        <v>0</v>
      </c>
      <c r="J883" s="144">
        <f t="shared" si="127"/>
        <v>10</v>
      </c>
      <c r="K883" s="145">
        <f>$F$947</f>
        <v>70</v>
      </c>
      <c r="L883" s="1677" t="s">
        <v>62</v>
      </c>
      <c r="R883" s="588"/>
      <c r="V883" s="390" t="str">
        <f t="shared" si="131"/>
        <v>kWh Annual Savings</v>
      </c>
      <c r="W883" s="374">
        <v>157.60714909090908</v>
      </c>
      <c r="X883" s="140">
        <v>750.57839999999999</v>
      </c>
      <c r="Y883" s="236">
        <v>358.2</v>
      </c>
      <c r="Z883" s="216">
        <v>358.2</v>
      </c>
      <c r="AA883" s="216">
        <v>358.2</v>
      </c>
      <c r="AB883" s="216">
        <v>358.2</v>
      </c>
      <c r="AC883" s="216">
        <v>358.2</v>
      </c>
      <c r="AD883" s="216">
        <v>358.2</v>
      </c>
      <c r="AE883" s="216">
        <v>358.2</v>
      </c>
      <c r="AF883" s="303">
        <f t="shared" si="128"/>
        <v>0</v>
      </c>
      <c r="AG883" s="74"/>
      <c r="AH883" s="130"/>
      <c r="AK883" s="392"/>
      <c r="DG883" s="1248">
        <f>(DI883+DI884)/(DJ883+DJ884)</f>
        <v>0</v>
      </c>
      <c r="DH883" s="142" t="str">
        <f t="shared" si="130"/>
        <v>Cooling RES 10 Year EUL</v>
      </c>
      <c r="DI883" s="613">
        <f>(INDEX('Avoided Cost Benefits'!$B$4:$B$865,MATCH(DH883,'Avoided Cost Benefits'!$A$4:$A$865,0)))*F883</f>
        <v>0</v>
      </c>
      <c r="DJ883" s="1400">
        <f>K883/(1.0686^(2025-2025))</f>
        <v>70</v>
      </c>
    </row>
    <row r="884" spans="2:114" x14ac:dyDescent="0.25">
      <c r="B884" s="1735">
        <f t="shared" si="126"/>
        <v>404050</v>
      </c>
      <c r="C884" s="1677" t="s">
        <v>3150</v>
      </c>
      <c r="D884" s="629" t="s">
        <v>2645</v>
      </c>
      <c r="E884" s="1161" t="s">
        <v>3151</v>
      </c>
      <c r="F884" s="1826">
        <v>0</v>
      </c>
      <c r="G884" s="1677" t="s">
        <v>1034</v>
      </c>
      <c r="H884" s="72">
        <f>VLOOKUP(G884,'CP FACTORS'!$A$3:$B$38, 2, FALSE)</f>
        <v>0</v>
      </c>
      <c r="I884" s="1148">
        <f t="shared" si="129"/>
        <v>0</v>
      </c>
      <c r="J884" s="144">
        <f t="shared" si="127"/>
        <v>10</v>
      </c>
      <c r="K884" s="145">
        <v>0</v>
      </c>
      <c r="L884" s="1677" t="s">
        <v>62</v>
      </c>
      <c r="R884" s="588"/>
      <c r="V884" s="390" t="str">
        <f t="shared" si="131"/>
        <v>kWh Annual Savings</v>
      </c>
      <c r="W884" s="374">
        <v>0</v>
      </c>
      <c r="X884" s="140">
        <v>0</v>
      </c>
      <c r="Y884" s="236">
        <v>0</v>
      </c>
      <c r="Z884" s="216">
        <v>0</v>
      </c>
      <c r="AA884" s="216">
        <v>0</v>
      </c>
      <c r="AB884" s="216">
        <v>0</v>
      </c>
      <c r="AC884" s="216">
        <v>0</v>
      </c>
      <c r="AD884" s="216">
        <v>0</v>
      </c>
      <c r="AE884" s="216">
        <v>0</v>
      </c>
      <c r="AF884" s="303">
        <f t="shared" si="128"/>
        <v>0</v>
      </c>
      <c r="AG884" s="74"/>
      <c r="AH884" s="130"/>
      <c r="AK884" s="392"/>
      <c r="DG884" s="1266"/>
      <c r="DH884" s="1092" t="str">
        <f t="shared" si="130"/>
        <v>Heating RES 10 Year EUL</v>
      </c>
      <c r="DI884" s="613">
        <f>(INDEX('Avoided Cost Benefits'!$B$4:$B$865,MATCH(DH884,'Avoided Cost Benefits'!$A$4:$A$865,0)))*F884</f>
        <v>0</v>
      </c>
      <c r="DJ884" s="1400">
        <f>K884/(1.0686^(2025-2025))</f>
        <v>0</v>
      </c>
    </row>
    <row r="885" spans="2:114" x14ac:dyDescent="0.25">
      <c r="B885" s="1735">
        <f t="shared" si="126"/>
        <v>404100</v>
      </c>
      <c r="C885" s="1677" t="s">
        <v>3152</v>
      </c>
      <c r="D885" s="629" t="s">
        <v>2648</v>
      </c>
      <c r="E885" s="1160" t="s">
        <v>3153</v>
      </c>
      <c r="F885" s="1826">
        <f>ROUND($F$901*$F$909*1/$F$911*$F$912*$F$913*$F$914/1000,2)*0</f>
        <v>0</v>
      </c>
      <c r="G885" s="1677" t="s">
        <v>1033</v>
      </c>
      <c r="H885" s="72">
        <f>VLOOKUP(G885,'CP FACTORS'!$A$3:$B$38, 2, FALSE)</f>
        <v>9.4741810000000004E-4</v>
      </c>
      <c r="I885" s="1148">
        <f t="shared" si="129"/>
        <v>0</v>
      </c>
      <c r="J885" s="144">
        <f t="shared" si="127"/>
        <v>10</v>
      </c>
      <c r="K885" s="145">
        <f>$F$947</f>
        <v>70</v>
      </c>
      <c r="L885" s="1677" t="s">
        <v>62</v>
      </c>
      <c r="R885" s="588"/>
      <c r="V885" s="390" t="str">
        <f t="shared" si="131"/>
        <v>kWh Annual Savings</v>
      </c>
      <c r="W885" s="374">
        <v>102.44464690909089</v>
      </c>
      <c r="X885" s="140">
        <v>439.92233999999996</v>
      </c>
      <c r="Y885" s="236">
        <v>201.39</v>
      </c>
      <c r="Z885" s="216">
        <v>201.39</v>
      </c>
      <c r="AA885" s="216">
        <v>201.39</v>
      </c>
      <c r="AB885" s="216">
        <v>201.39</v>
      </c>
      <c r="AC885" s="216">
        <v>201.39</v>
      </c>
      <c r="AD885" s="216">
        <v>201.39</v>
      </c>
      <c r="AE885" s="216">
        <v>201.39</v>
      </c>
      <c r="AF885" s="303">
        <f t="shared" si="128"/>
        <v>0</v>
      </c>
      <c r="AG885" s="74"/>
      <c r="AH885" s="130"/>
      <c r="AK885" s="392"/>
      <c r="DG885" s="1248">
        <f>(DI885+DI886)/(DJ885+DJ886)</f>
        <v>0</v>
      </c>
      <c r="DH885" s="142" t="str">
        <f t="shared" si="130"/>
        <v>Cooling RES 10 Year EUL</v>
      </c>
      <c r="DI885" s="613">
        <f>(INDEX('Avoided Cost Benefits'!$B$4:$B$865,MATCH(DH885,'Avoided Cost Benefits'!$A$4:$A$865,0)))*F885</f>
        <v>0</v>
      </c>
      <c r="DJ885" s="1400">
        <f>K885/(1.0686^(2025-2025))</f>
        <v>70</v>
      </c>
    </row>
    <row r="886" spans="2:114" x14ac:dyDescent="0.25">
      <c r="B886" s="1735">
        <f t="shared" si="126"/>
        <v>404100</v>
      </c>
      <c r="C886" s="1677" t="s">
        <v>3152</v>
      </c>
      <c r="D886" s="629" t="s">
        <v>2648</v>
      </c>
      <c r="E886" s="1161" t="s">
        <v>3153</v>
      </c>
      <c r="F886" s="1826">
        <f>ROUND($F$921*$F$923*$F$931*(1/$F$939)*$F$941*$F$942*$F$943/1000,2)*0</f>
        <v>0</v>
      </c>
      <c r="G886" s="1677" t="s">
        <v>1034</v>
      </c>
      <c r="H886" s="72">
        <f>VLOOKUP(G886,'CP FACTORS'!$A$3:$B$38, 2, FALSE)</f>
        <v>0</v>
      </c>
      <c r="I886" s="1148">
        <f t="shared" si="129"/>
        <v>0</v>
      </c>
      <c r="J886" s="144">
        <f t="shared" si="127"/>
        <v>10</v>
      </c>
      <c r="K886" s="145">
        <v>0</v>
      </c>
      <c r="L886" s="1677" t="s">
        <v>62</v>
      </c>
      <c r="R886" s="588"/>
      <c r="V886" s="390" t="str">
        <f t="shared" si="131"/>
        <v>kWh Annual Savings</v>
      </c>
      <c r="W886" s="374">
        <v>125.36894234037186</v>
      </c>
      <c r="X886" s="140">
        <v>24.940157257477999</v>
      </c>
      <c r="Y886" s="236">
        <v>15.49</v>
      </c>
      <c r="Z886" s="216">
        <v>15.49</v>
      </c>
      <c r="AA886" s="216">
        <v>15.49</v>
      </c>
      <c r="AB886" s="216">
        <v>15.49</v>
      </c>
      <c r="AC886" s="216">
        <v>15.49</v>
      </c>
      <c r="AD886" s="216">
        <v>15.49</v>
      </c>
      <c r="AE886" s="216">
        <v>15.49</v>
      </c>
      <c r="AF886" s="303">
        <f t="shared" si="128"/>
        <v>0</v>
      </c>
      <c r="AG886" s="74"/>
      <c r="AH886" s="130"/>
      <c r="AK886" s="392"/>
      <c r="DG886" s="1266"/>
      <c r="DH886" s="1092" t="str">
        <f t="shared" si="130"/>
        <v>Heating RES 10 Year EUL</v>
      </c>
      <c r="DI886" s="613">
        <f>(INDEX('Avoided Cost Benefits'!$B$4:$B$865,MATCH(DH886,'Avoided Cost Benefits'!$A$4:$A$865,0)))*F886</f>
        <v>0</v>
      </c>
      <c r="DJ886" s="1400">
        <f>K886/(1.0686^(2025-2025))</f>
        <v>0</v>
      </c>
    </row>
    <row r="887" spans="2:114" x14ac:dyDescent="0.25">
      <c r="B887" s="1735">
        <f t="shared" si="126"/>
        <v>404101</v>
      </c>
      <c r="C887" s="1677" t="s">
        <v>3154</v>
      </c>
      <c r="D887" s="1677" t="s">
        <v>2651</v>
      </c>
      <c r="E887" s="1633" t="str">
        <f>CONCATENATE(E885,"_CompE")</f>
        <v>Setback thermostat - full setback - Unknown MF_CompE</v>
      </c>
      <c r="F887" s="1826">
        <f>ROUND($F$902*$F$909*1/$F$911*$F$912*$F$913*$F$914/1000,2)*0</f>
        <v>0</v>
      </c>
      <c r="G887" s="1677" t="s">
        <v>1033</v>
      </c>
      <c r="H887" s="72">
        <f>VLOOKUP(G887,'CP FACTORS'!$A$3:$B$38, 2, FALSE)</f>
        <v>9.4741810000000004E-4</v>
      </c>
      <c r="I887" s="1148">
        <f t="shared" si="129"/>
        <v>0</v>
      </c>
      <c r="J887" s="144">
        <f t="shared" si="127"/>
        <v>10</v>
      </c>
      <c r="K887" s="145">
        <f>$F$947</f>
        <v>70</v>
      </c>
      <c r="L887" s="1677" t="s">
        <v>62</v>
      </c>
      <c r="R887" s="588"/>
      <c r="V887" s="390" t="str">
        <f t="shared" si="131"/>
        <v>kWh Annual Savings</v>
      </c>
      <c r="W887" s="374"/>
      <c r="X887" s="140"/>
      <c r="Y887" s="236">
        <v>146.46</v>
      </c>
      <c r="Z887" s="216">
        <v>146.46</v>
      </c>
      <c r="AA887" s="216">
        <v>146.46</v>
      </c>
      <c r="AB887" s="216">
        <v>146.46</v>
      </c>
      <c r="AC887" s="216">
        <v>146.46</v>
      </c>
      <c r="AD887" s="216">
        <v>146.46</v>
      </c>
      <c r="AE887" s="216">
        <v>146.46</v>
      </c>
      <c r="AF887" s="303">
        <f t="shared" si="128"/>
        <v>0</v>
      </c>
      <c r="AG887" s="74"/>
      <c r="AH887" s="130"/>
      <c r="AK887" s="392"/>
      <c r="DG887" s="1248">
        <f>(DI887+DI888)/(DJ887+DJ888)</f>
        <v>0</v>
      </c>
      <c r="DH887" s="142" t="str">
        <f>CONCATENATE(G887," ",J887," Year EUL")</f>
        <v>Cooling RES 10 Year EUL</v>
      </c>
      <c r="DI887" s="613">
        <f>(INDEX('Avoided Cost Benefits'!$B$4:$B$865,MATCH(DH887,'Avoided Cost Benefits'!$A$4:$A$865,0)))*F887</f>
        <v>0</v>
      </c>
      <c r="DJ887" s="1400">
        <f>K887/(1.0686^(2025-2025))</f>
        <v>70</v>
      </c>
    </row>
    <row r="888" spans="2:114" x14ac:dyDescent="0.25">
      <c r="B888" s="1735">
        <f t="shared" si="126"/>
        <v>404101</v>
      </c>
      <c r="C888" s="1677" t="s">
        <v>3154</v>
      </c>
      <c r="D888" s="1677" t="s">
        <v>2651</v>
      </c>
      <c r="E888" s="1634" t="str">
        <f>CONCATENATE(E886,"_CompE")</f>
        <v>Setback thermostat - full setback - Unknown MF_CompE</v>
      </c>
      <c r="F888" s="1826">
        <f>ROUND($F$921*$F$924*$F$931*(1/$F$939)*$F$941*$F$942*$F$943/1000,2)*0</f>
        <v>0</v>
      </c>
      <c r="G888" s="1677" t="s">
        <v>1034</v>
      </c>
      <c r="H888" s="72">
        <f>VLOOKUP(G888,'CP FACTORS'!$A$3:$B$38, 2, FALSE)</f>
        <v>0</v>
      </c>
      <c r="I888" s="1148">
        <f t="shared" si="129"/>
        <v>0</v>
      </c>
      <c r="J888" s="144">
        <f t="shared" si="127"/>
        <v>10</v>
      </c>
      <c r="K888" s="145">
        <v>0</v>
      </c>
      <c r="L888" s="1677" t="s">
        <v>62</v>
      </c>
      <c r="R888" s="588"/>
      <c r="V888" s="390" t="str">
        <f t="shared" si="131"/>
        <v>kWh Annual Savings</v>
      </c>
      <c r="W888" s="374"/>
      <c r="X888" s="140"/>
      <c r="Y888" s="236">
        <v>5.28</v>
      </c>
      <c r="Z888" s="216">
        <v>5.28</v>
      </c>
      <c r="AA888" s="216">
        <v>5.28</v>
      </c>
      <c r="AB888" s="216">
        <v>5.28</v>
      </c>
      <c r="AC888" s="216">
        <v>5.28</v>
      </c>
      <c r="AD888" s="216">
        <v>5.28</v>
      </c>
      <c r="AE888" s="216">
        <v>5.28</v>
      </c>
      <c r="AF888" s="303">
        <f t="shared" si="128"/>
        <v>0</v>
      </c>
      <c r="AG888" s="74"/>
      <c r="AH888" s="130"/>
      <c r="AK888" s="392"/>
      <c r="DG888" s="1266"/>
      <c r="DH888" s="1092" t="str">
        <f>CONCATENATE(G888," ",J888," Year EUL")</f>
        <v>Heating RES 10 Year EUL</v>
      </c>
      <c r="DI888" s="613">
        <f>(INDEX('Avoided Cost Benefits'!$B$4:$B$865,MATCH(DH888,'Avoided Cost Benefits'!$A$4:$A$865,0)))*F888</f>
        <v>0</v>
      </c>
      <c r="DJ888" s="1400">
        <f>K888/(1.0686^(2025-2025))</f>
        <v>0</v>
      </c>
    </row>
    <row r="889" spans="2:114" x14ac:dyDescent="0.25">
      <c r="B889" s="1735">
        <f t="shared" si="126"/>
        <v>404150</v>
      </c>
      <c r="C889" s="1848" t="s">
        <v>3155</v>
      </c>
      <c r="D889" s="629" t="s">
        <v>2645</v>
      </c>
      <c r="E889" s="1160" t="s">
        <v>3156</v>
      </c>
      <c r="F889" s="1826">
        <f>ROUND(F901*F910*1/F$911*F$912*F$913*F$914/1000,2)*0</f>
        <v>0</v>
      </c>
      <c r="G889" s="1677" t="s">
        <v>1033</v>
      </c>
      <c r="H889" s="72">
        <f>VLOOKUP(G889,'CP FACTORS'!$A$3:$B$38, 2, FALSE)</f>
        <v>9.4741810000000004E-4</v>
      </c>
      <c r="I889" s="1148">
        <f t="shared" si="129"/>
        <v>0</v>
      </c>
      <c r="J889" s="144">
        <f t="shared" si="127"/>
        <v>10</v>
      </c>
      <c r="K889" s="145">
        <f>$F$947</f>
        <v>70</v>
      </c>
      <c r="L889" s="1677" t="s">
        <v>62</v>
      </c>
      <c r="R889" s="588"/>
      <c r="V889" s="390" t="str">
        <f t="shared" si="131"/>
        <v>kWh Annual Savings</v>
      </c>
      <c r="W889" s="374">
        <v>157.60714909090908</v>
      </c>
      <c r="X889" s="140">
        <v>750.57839999999999</v>
      </c>
      <c r="Y889" s="236">
        <v>358.2</v>
      </c>
      <c r="Z889" s="216">
        <v>358.2</v>
      </c>
      <c r="AA889" s="216">
        <v>358.2</v>
      </c>
      <c r="AB889" s="216">
        <v>358.2</v>
      </c>
      <c r="AC889" s="216">
        <v>358.2</v>
      </c>
      <c r="AD889" s="216">
        <v>358.2</v>
      </c>
      <c r="AE889" s="216">
        <v>358.2</v>
      </c>
      <c r="AF889" s="303">
        <f t="shared" si="128"/>
        <v>0</v>
      </c>
      <c r="AG889" s="74"/>
      <c r="AH889" s="130"/>
      <c r="AK889" s="392"/>
      <c r="DG889" s="1248">
        <f>(DI889+DI890)/(DJ889+DJ890)</f>
        <v>0</v>
      </c>
      <c r="DH889" s="142" t="str">
        <f t="shared" si="130"/>
        <v>Cooling RES 10 Year EUL</v>
      </c>
      <c r="DI889" s="613">
        <f>(INDEX('Avoided Cost Benefits'!$B$4:$B$865,MATCH(DH889,'Avoided Cost Benefits'!$A$4:$A$865,0)))*F889</f>
        <v>0</v>
      </c>
      <c r="DJ889" s="1400">
        <f>K889/(1.0686^(2025-2025))</f>
        <v>70</v>
      </c>
    </row>
    <row r="890" spans="2:114" x14ac:dyDescent="0.25">
      <c r="B890" s="1735">
        <f t="shared" si="126"/>
        <v>404150</v>
      </c>
      <c r="C890" s="1848" t="s">
        <v>3155</v>
      </c>
      <c r="D890" s="629" t="s">
        <v>2645</v>
      </c>
      <c r="E890" s="1161" t="s">
        <v>3156</v>
      </c>
      <c r="F890" s="1826">
        <f>ROUND(F922*F923*F932*(1/F940)*F$941*F$942*F$943/1000,2)*0</f>
        <v>0</v>
      </c>
      <c r="G890" s="1677" t="s">
        <v>1034</v>
      </c>
      <c r="H890" s="72">
        <f>VLOOKUP(G890,'CP FACTORS'!$A$3:$B$38, 2, FALSE)</f>
        <v>0</v>
      </c>
      <c r="I890" s="1148">
        <f t="shared" si="129"/>
        <v>0</v>
      </c>
      <c r="J890" s="144">
        <f t="shared" si="127"/>
        <v>10</v>
      </c>
      <c r="K890" s="145">
        <v>0</v>
      </c>
      <c r="L890" s="1677" t="s">
        <v>62</v>
      </c>
      <c r="R890" s="588"/>
      <c r="V890" s="390" t="str">
        <f t="shared" si="131"/>
        <v>kWh Annual Savings</v>
      </c>
      <c r="W890" s="374">
        <v>192.87529590826432</v>
      </c>
      <c r="X890" s="140">
        <v>50.176989004732967</v>
      </c>
      <c r="Y890" s="236">
        <v>32.33</v>
      </c>
      <c r="Z890" s="216">
        <v>32.33</v>
      </c>
      <c r="AA890" s="216">
        <v>32.33</v>
      </c>
      <c r="AB890" s="216">
        <v>32.33</v>
      </c>
      <c r="AC890" s="216">
        <v>32.33</v>
      </c>
      <c r="AD890" s="216">
        <v>32.33</v>
      </c>
      <c r="AE890" s="216">
        <v>32.33</v>
      </c>
      <c r="AF890" s="303">
        <f t="shared" si="128"/>
        <v>0</v>
      </c>
      <c r="AG890" s="74"/>
      <c r="AH890" s="130"/>
      <c r="AK890" s="392"/>
      <c r="DG890" s="1267"/>
      <c r="DH890" s="1092" t="str">
        <f t="shared" si="130"/>
        <v>Heating RES 10 Year EUL</v>
      </c>
      <c r="DI890" s="1258">
        <f>(INDEX('Avoided Cost Benefits'!$B$4:$B$865,MATCH(DH890,'Avoided Cost Benefits'!$A$4:$A$865,0)))*F890</f>
        <v>0</v>
      </c>
      <c r="DJ890" s="1399">
        <f>K890/(1.0686^(2025-2025))</f>
        <v>0</v>
      </c>
    </row>
    <row r="891" spans="2:114" hidden="1" outlineLevel="1" x14ac:dyDescent="0.25">
      <c r="B891" s="639"/>
      <c r="C891" s="314"/>
      <c r="D891" s="77" t="s">
        <v>116</v>
      </c>
      <c r="E891" s="143" t="s">
        <v>3157</v>
      </c>
      <c r="F891" s="1149"/>
      <c r="AK891" s="392"/>
    </row>
    <row r="892" spans="2:114" ht="18" hidden="1" customHeight="1" outlineLevel="1" x14ac:dyDescent="0.25">
      <c r="B892" s="639"/>
      <c r="C892" s="314"/>
      <c r="D892" s="80" t="s">
        <v>951</v>
      </c>
      <c r="E892" s="1326" t="s">
        <v>3158</v>
      </c>
      <c r="F892" s="332"/>
      <c r="G892" s="332"/>
      <c r="H892" s="332"/>
      <c r="I892" s="1508"/>
      <c r="J892" s="1508"/>
      <c r="K892" s="1508"/>
      <c r="L892" s="1508"/>
      <c r="AK892" s="392"/>
    </row>
    <row r="893" spans="2:114" hidden="1" outlineLevel="1" x14ac:dyDescent="0.25">
      <c r="B893" s="639"/>
      <c r="C893" s="314"/>
      <c r="D893" s="970"/>
      <c r="E893" s="1326" t="s">
        <v>3159</v>
      </c>
      <c r="F893" s="332"/>
      <c r="G893" s="332"/>
      <c r="H893" s="332"/>
      <c r="I893" s="1508"/>
      <c r="J893" s="1508"/>
      <c r="K893" s="1508"/>
      <c r="L893" s="1508"/>
      <c r="V893" s="306" t="str">
        <f t="shared" ref="V893:V899" si="132">IF(C891&gt;0,C891," ")</f>
        <v xml:space="preserve"> </v>
      </c>
      <c r="AK893" s="392"/>
    </row>
    <row r="894" spans="2:114" hidden="1" outlineLevel="1" x14ac:dyDescent="0.25">
      <c r="B894" s="639"/>
      <c r="C894" s="314"/>
      <c r="D894" s="970"/>
      <c r="E894" s="1326" t="s">
        <v>3160</v>
      </c>
      <c r="F894" s="332"/>
      <c r="G894" s="332"/>
      <c r="H894" s="332"/>
      <c r="I894" s="1508"/>
      <c r="J894" s="1508"/>
      <c r="K894" s="1508"/>
      <c r="L894" s="1508"/>
      <c r="V894" s="306" t="str">
        <f t="shared" si="132"/>
        <v xml:space="preserve"> </v>
      </c>
      <c r="AK894" s="392"/>
    </row>
    <row r="895" spans="2:114" hidden="1" outlineLevel="1" x14ac:dyDescent="0.25">
      <c r="B895" s="639"/>
      <c r="C895" s="314"/>
      <c r="D895" s="970"/>
      <c r="E895" s="970"/>
      <c r="F895" s="332"/>
      <c r="G895" s="332"/>
      <c r="H895" s="332"/>
      <c r="I895" s="1508"/>
      <c r="J895" s="1508"/>
      <c r="K895" s="1508"/>
      <c r="L895" s="1508"/>
      <c r="V895" s="306" t="str">
        <f t="shared" si="132"/>
        <v xml:space="preserve"> </v>
      </c>
      <c r="AK895" s="392"/>
    </row>
    <row r="896" spans="2:114" hidden="1" outlineLevel="1" x14ac:dyDescent="0.25">
      <c r="B896" s="639"/>
      <c r="C896" s="314"/>
      <c r="D896" s="970"/>
      <c r="E896" s="970"/>
      <c r="F896" s="332"/>
      <c r="G896" s="332"/>
      <c r="H896" s="332"/>
      <c r="I896" s="1508"/>
      <c r="J896" s="1508"/>
      <c r="K896" s="1508"/>
      <c r="L896" s="1508"/>
      <c r="V896" s="306" t="str">
        <f t="shared" si="132"/>
        <v xml:space="preserve"> </v>
      </c>
      <c r="AK896" s="392"/>
    </row>
    <row r="897" spans="2:37" hidden="1" outlineLevel="1" x14ac:dyDescent="0.25">
      <c r="B897" s="639"/>
      <c r="C897" s="314"/>
      <c r="D897" s="970"/>
      <c r="E897" s="970"/>
      <c r="F897" s="332"/>
      <c r="G897" s="332"/>
      <c r="H897" s="332"/>
      <c r="I897" s="1508"/>
      <c r="J897" s="1508"/>
      <c r="K897" s="1508"/>
      <c r="L897" s="1508"/>
      <c r="V897" s="306" t="str">
        <f t="shared" si="132"/>
        <v xml:space="preserve"> </v>
      </c>
      <c r="AK897" s="392"/>
    </row>
    <row r="898" spans="2:37" ht="15" hidden="1" customHeight="1" outlineLevel="1" x14ac:dyDescent="0.25">
      <c r="B898" s="639"/>
      <c r="C898" s="314"/>
      <c r="D898" s="970"/>
      <c r="E898" s="970"/>
      <c r="F898" s="332"/>
      <c r="G898" s="332"/>
      <c r="H898" s="332"/>
      <c r="I898" s="1508"/>
      <c r="J898" s="1508"/>
      <c r="K898" s="1508"/>
      <c r="L898" s="1508"/>
      <c r="V898" s="306" t="str">
        <f t="shared" si="132"/>
        <v xml:space="preserve"> </v>
      </c>
      <c r="AK898" s="392"/>
    </row>
    <row r="899" spans="2:37" hidden="1" outlineLevel="1" x14ac:dyDescent="0.25">
      <c r="B899" s="639"/>
      <c r="C899" s="314"/>
      <c r="V899" s="306" t="str">
        <f t="shared" si="132"/>
        <v xml:space="preserve"> </v>
      </c>
      <c r="AK899" s="392"/>
    </row>
    <row r="900" spans="2:37" hidden="1" outlineLevel="1" x14ac:dyDescent="0.25">
      <c r="B900" s="639"/>
      <c r="C900" s="314"/>
      <c r="D900" s="1724" t="s">
        <v>1064</v>
      </c>
      <c r="E900" s="1724" t="s">
        <v>955</v>
      </c>
      <c r="F900" s="1636" t="s">
        <v>957</v>
      </c>
      <c r="G900" s="1636" t="s">
        <v>958</v>
      </c>
      <c r="H900" s="1636" t="s">
        <v>1065</v>
      </c>
      <c r="V900" s="733" t="s">
        <v>52</v>
      </c>
      <c r="W900" s="734">
        <f>W$6</f>
        <v>43252</v>
      </c>
      <c r="X900" s="734">
        <f t="shared" ref="X900:AG900" si="133">X$6</f>
        <v>43465</v>
      </c>
      <c r="Y900" s="121">
        <f t="shared" si="133"/>
        <v>43800</v>
      </c>
      <c r="Z900" s="734">
        <f t="shared" si="133"/>
        <v>43862</v>
      </c>
      <c r="AA900" s="734">
        <f t="shared" si="133"/>
        <v>44013</v>
      </c>
      <c r="AB900" s="734">
        <f t="shared" si="133"/>
        <v>44166</v>
      </c>
      <c r="AC900" s="734">
        <f t="shared" si="133"/>
        <v>44531</v>
      </c>
      <c r="AD900" s="734">
        <f t="shared" si="133"/>
        <v>44774</v>
      </c>
      <c r="AE900" s="734">
        <f t="shared" si="133"/>
        <v>45139</v>
      </c>
      <c r="AF900" s="734">
        <f t="shared" si="133"/>
        <v>45627</v>
      </c>
      <c r="AG900" s="734" t="str">
        <f t="shared" si="133"/>
        <v>-</v>
      </c>
      <c r="AK900" s="392"/>
    </row>
    <row r="901" spans="2:37" ht="87" hidden="1" customHeight="1" outlineLevel="1" x14ac:dyDescent="0.25">
      <c r="B901" s="639"/>
      <c r="C901" s="314"/>
      <c r="D901" s="3043" t="s">
        <v>2676</v>
      </c>
      <c r="E901" s="138" t="s">
        <v>1101</v>
      </c>
      <c r="F901" s="2068">
        <v>869</v>
      </c>
      <c r="G901" s="3265" t="s">
        <v>3161</v>
      </c>
      <c r="H901" s="1710"/>
      <c r="V901" s="3231" t="str">
        <f>D901</f>
        <v>EFLHcool</v>
      </c>
      <c r="W901" s="312">
        <v>1215</v>
      </c>
      <c r="X901" s="334">
        <v>1215</v>
      </c>
      <c r="Y901" s="334">
        <v>869</v>
      </c>
      <c r="Z901" s="348">
        <v>869</v>
      </c>
      <c r="AA901" s="348">
        <v>869</v>
      </c>
      <c r="AB901" s="348">
        <v>869</v>
      </c>
      <c r="AC901" s="348">
        <v>869</v>
      </c>
      <c r="AD901" s="348">
        <v>869</v>
      </c>
      <c r="AE901" s="348">
        <v>869</v>
      </c>
      <c r="AF901" s="303">
        <f t="shared" ref="AF901:AF947" si="134">IF(F901&lt;&gt;"",F901,"")</f>
        <v>869</v>
      </c>
      <c r="AG901" s="312"/>
      <c r="AK901" s="392"/>
    </row>
    <row r="902" spans="2:37" ht="23.25" hidden="1" customHeight="1" outlineLevel="1" x14ac:dyDescent="0.25">
      <c r="B902" s="639"/>
      <c r="C902" s="314"/>
      <c r="D902" s="3043"/>
      <c r="E902" s="138" t="s">
        <v>1451</v>
      </c>
      <c r="F902" s="2068">
        <v>632</v>
      </c>
      <c r="G902" s="3230"/>
      <c r="H902" s="1710"/>
      <c r="V902" s="3232"/>
      <c r="W902" s="312"/>
      <c r="X902" s="334"/>
      <c r="Y902" s="344">
        <v>632</v>
      </c>
      <c r="Z902" s="348">
        <v>632</v>
      </c>
      <c r="AA902" s="348">
        <v>632</v>
      </c>
      <c r="AB902" s="348">
        <v>632</v>
      </c>
      <c r="AC902" s="348">
        <v>632</v>
      </c>
      <c r="AD902" s="348">
        <v>632</v>
      </c>
      <c r="AE902" s="348">
        <v>632</v>
      </c>
      <c r="AF902" s="303">
        <f t="shared" si="134"/>
        <v>632</v>
      </c>
      <c r="AG902" s="312"/>
      <c r="AK902" s="392"/>
    </row>
    <row r="903" spans="2:37" ht="60" hidden="1" outlineLevel="1" x14ac:dyDescent="0.25">
      <c r="B903" s="639"/>
      <c r="C903" s="314"/>
      <c r="D903" s="3043" t="s">
        <v>3162</v>
      </c>
      <c r="E903" s="138" t="s">
        <v>3138</v>
      </c>
      <c r="F903" s="2079">
        <v>20240</v>
      </c>
      <c r="G903" s="1683" t="s">
        <v>3163</v>
      </c>
      <c r="H903" s="1710"/>
      <c r="V903" s="3231" t="str">
        <f>D903</f>
        <v>CapacityCooling</v>
      </c>
      <c r="W903" s="312">
        <f>0.65*36000</f>
        <v>23400</v>
      </c>
      <c r="X903" s="344">
        <v>21100</v>
      </c>
      <c r="Y903" s="333">
        <v>20240</v>
      </c>
      <c r="Z903" s="479">
        <v>20240</v>
      </c>
      <c r="AA903" s="479">
        <v>20240</v>
      </c>
      <c r="AB903" s="479">
        <v>20240</v>
      </c>
      <c r="AC903" s="893">
        <v>20240</v>
      </c>
      <c r="AD903" s="893">
        <v>20240</v>
      </c>
      <c r="AE903" s="893">
        <v>20240</v>
      </c>
      <c r="AF903" s="303">
        <f t="shared" si="134"/>
        <v>20240</v>
      </c>
      <c r="AG903" s="323"/>
      <c r="AK903" s="392"/>
    </row>
    <row r="904" spans="2:37" hidden="1" outlineLevel="1" x14ac:dyDescent="0.25">
      <c r="B904" s="639"/>
      <c r="C904" s="314"/>
      <c r="D904" s="3043"/>
      <c r="E904" s="138" t="s">
        <v>3141</v>
      </c>
      <c r="F904" s="2079">
        <v>36000</v>
      </c>
      <c r="G904" s="1999" t="s">
        <v>1066</v>
      </c>
      <c r="H904" s="1710"/>
      <c r="V904" s="3232"/>
      <c r="W904" s="312">
        <v>36000</v>
      </c>
      <c r="X904" s="334">
        <v>36000</v>
      </c>
      <c r="Y904" s="334">
        <v>36000</v>
      </c>
      <c r="Z904" s="348">
        <v>36000</v>
      </c>
      <c r="AA904" s="348">
        <v>36000</v>
      </c>
      <c r="AB904" s="348">
        <v>36000</v>
      </c>
      <c r="AC904" s="894">
        <v>36000</v>
      </c>
      <c r="AD904" s="894">
        <v>36000</v>
      </c>
      <c r="AE904" s="894">
        <v>36000</v>
      </c>
      <c r="AF904" s="303">
        <f t="shared" si="134"/>
        <v>36000</v>
      </c>
      <c r="AG904" s="323"/>
      <c r="AK904" s="392"/>
    </row>
    <row r="905" spans="2:37" ht="60" hidden="1" outlineLevel="1" x14ac:dyDescent="0.25">
      <c r="B905" s="639"/>
      <c r="C905" s="314"/>
      <c r="D905" s="3043"/>
      <c r="E905" s="1687" t="s">
        <v>3143</v>
      </c>
      <c r="F905" s="2079">
        <v>20240</v>
      </c>
      <c r="G905" s="1683" t="s">
        <v>3163</v>
      </c>
      <c r="H905" s="1710"/>
      <c r="V905" s="3232"/>
      <c r="W905" s="312">
        <f>0.65*36000</f>
        <v>23400</v>
      </c>
      <c r="X905" s="344">
        <v>21100</v>
      </c>
      <c r="Y905" s="333">
        <v>20240</v>
      </c>
      <c r="Z905" s="479">
        <v>20240</v>
      </c>
      <c r="AA905" s="479">
        <v>20240</v>
      </c>
      <c r="AB905" s="479">
        <v>20240</v>
      </c>
      <c r="AC905" s="893">
        <v>20240</v>
      </c>
      <c r="AD905" s="893">
        <v>20240</v>
      </c>
      <c r="AE905" s="893">
        <v>20240</v>
      </c>
      <c r="AF905" s="303">
        <f t="shared" si="134"/>
        <v>20240</v>
      </c>
      <c r="AG905" s="323"/>
      <c r="AK905" s="392"/>
    </row>
    <row r="906" spans="2:37" hidden="1" outlineLevel="1" x14ac:dyDescent="0.25">
      <c r="B906" s="639"/>
      <c r="C906" s="314"/>
      <c r="D906" s="3043"/>
      <c r="E906" s="1687" t="s">
        <v>3146</v>
      </c>
      <c r="F906" s="2079">
        <v>36000</v>
      </c>
      <c r="G906" s="1999" t="s">
        <v>1066</v>
      </c>
      <c r="H906" s="1710"/>
      <c r="V906" s="3232"/>
      <c r="W906" s="312">
        <v>36000</v>
      </c>
      <c r="X906" s="334">
        <v>36000</v>
      </c>
      <c r="Y906" s="334">
        <v>36000</v>
      </c>
      <c r="Z906" s="348">
        <v>36000</v>
      </c>
      <c r="AA906" s="348">
        <v>36000</v>
      </c>
      <c r="AB906" s="348">
        <v>36000</v>
      </c>
      <c r="AC906" s="894">
        <v>36000</v>
      </c>
      <c r="AD906" s="894">
        <v>36000</v>
      </c>
      <c r="AE906" s="894">
        <v>36000</v>
      </c>
      <c r="AF906" s="303">
        <f t="shared" si="134"/>
        <v>36000</v>
      </c>
      <c r="AG906" s="323"/>
      <c r="AK906" s="392"/>
    </row>
    <row r="907" spans="2:37" ht="60" hidden="1" outlineLevel="1" x14ac:dyDescent="0.25">
      <c r="B907" s="639"/>
      <c r="C907" s="314"/>
      <c r="D907" s="3043"/>
      <c r="E907" s="1687" t="s">
        <v>3148</v>
      </c>
      <c r="F907" s="2079">
        <v>20240</v>
      </c>
      <c r="G907" s="1683" t="s">
        <v>3163</v>
      </c>
      <c r="H907" s="1710"/>
      <c r="V907" s="3232"/>
      <c r="W907" s="312">
        <f>0.65*36000</f>
        <v>23400</v>
      </c>
      <c r="X907" s="344">
        <v>21100</v>
      </c>
      <c r="Y907" s="333">
        <v>20240</v>
      </c>
      <c r="Z907" s="479">
        <v>20240</v>
      </c>
      <c r="AA907" s="479">
        <v>20240</v>
      </c>
      <c r="AB907" s="479">
        <v>20240</v>
      </c>
      <c r="AC907" s="893">
        <v>20240</v>
      </c>
      <c r="AD907" s="893">
        <v>20240</v>
      </c>
      <c r="AE907" s="893">
        <v>20240</v>
      </c>
      <c r="AF907" s="303">
        <f t="shared" si="134"/>
        <v>20240</v>
      </c>
      <c r="AG907" s="323"/>
      <c r="AK907" s="392"/>
    </row>
    <row r="908" spans="2:37" hidden="1" outlineLevel="1" x14ac:dyDescent="0.25">
      <c r="B908" s="639"/>
      <c r="C908" s="314"/>
      <c r="D908" s="3043"/>
      <c r="E908" s="1687" t="s">
        <v>3151</v>
      </c>
      <c r="F908" s="2079">
        <v>36000</v>
      </c>
      <c r="G908" s="1999" t="s">
        <v>1066</v>
      </c>
      <c r="H908" s="1710"/>
      <c r="V908" s="3232"/>
      <c r="W908" s="312">
        <v>36000</v>
      </c>
      <c r="X908" s="334">
        <v>36000</v>
      </c>
      <c r="Y908" s="334">
        <v>36000</v>
      </c>
      <c r="Z908" s="348">
        <v>36000</v>
      </c>
      <c r="AA908" s="348">
        <v>36000</v>
      </c>
      <c r="AB908" s="348">
        <v>36000</v>
      </c>
      <c r="AC908" s="894">
        <v>36000</v>
      </c>
      <c r="AD908" s="894">
        <v>36000</v>
      </c>
      <c r="AE908" s="894">
        <v>36000</v>
      </c>
      <c r="AF908" s="303">
        <f t="shared" si="134"/>
        <v>36000</v>
      </c>
      <c r="AG908" s="323"/>
      <c r="AK908" s="392"/>
    </row>
    <row r="909" spans="2:37" ht="60" hidden="1" outlineLevel="1" x14ac:dyDescent="0.25">
      <c r="B909" s="639"/>
      <c r="C909" s="314"/>
      <c r="D909" s="3043"/>
      <c r="E909" s="138" t="s">
        <v>3153</v>
      </c>
      <c r="F909" s="2079">
        <v>20240</v>
      </c>
      <c r="G909" s="1683" t="s">
        <v>3163</v>
      </c>
      <c r="H909" s="1710"/>
      <c r="V909" s="3232"/>
      <c r="W909" s="312">
        <f>0.65*36000</f>
        <v>23400</v>
      </c>
      <c r="X909" s="344">
        <v>21100</v>
      </c>
      <c r="Y909" s="333">
        <v>20240</v>
      </c>
      <c r="Z909" s="479">
        <v>20240</v>
      </c>
      <c r="AA909" s="479">
        <v>20240</v>
      </c>
      <c r="AB909" s="479">
        <v>20240</v>
      </c>
      <c r="AC909" s="893">
        <v>20240</v>
      </c>
      <c r="AD909" s="893">
        <v>20240</v>
      </c>
      <c r="AE909" s="893">
        <v>20240</v>
      </c>
      <c r="AF909" s="303">
        <f t="shared" si="134"/>
        <v>20240</v>
      </c>
      <c r="AG909" s="323"/>
      <c r="AK909" s="392"/>
    </row>
    <row r="910" spans="2:37" hidden="1" outlineLevel="1" x14ac:dyDescent="0.25">
      <c r="B910" s="639"/>
      <c r="C910" s="314"/>
      <c r="D910" s="3043"/>
      <c r="E910" s="138" t="s">
        <v>3156</v>
      </c>
      <c r="F910" s="2079">
        <v>36000</v>
      </c>
      <c r="G910" s="1999" t="s">
        <v>1066</v>
      </c>
      <c r="H910" s="1710"/>
      <c r="V910" s="3233"/>
      <c r="W910" s="312">
        <v>36000</v>
      </c>
      <c r="X910" s="334">
        <v>36000</v>
      </c>
      <c r="Y910" s="334">
        <v>36000</v>
      </c>
      <c r="Z910" s="348">
        <v>36000</v>
      </c>
      <c r="AA910" s="348">
        <v>36000</v>
      </c>
      <c r="AB910" s="348">
        <v>36000</v>
      </c>
      <c r="AC910" s="894">
        <v>36000</v>
      </c>
      <c r="AD910" s="894">
        <v>36000</v>
      </c>
      <c r="AE910" s="894">
        <v>36000</v>
      </c>
      <c r="AF910" s="303">
        <f t="shared" si="134"/>
        <v>36000</v>
      </c>
      <c r="AG910" s="323"/>
      <c r="AK910" s="392"/>
    </row>
    <row r="911" spans="2:37" ht="75" hidden="1" outlineLevel="1" x14ac:dyDescent="0.25">
      <c r="B911" s="639"/>
      <c r="C911" s="314"/>
      <c r="D911" s="1699" t="s">
        <v>3164</v>
      </c>
      <c r="E911" s="138" t="s">
        <v>1088</v>
      </c>
      <c r="F911" s="2080">
        <v>10</v>
      </c>
      <c r="G911" s="1961" t="s">
        <v>3165</v>
      </c>
      <c r="H911" s="1683" t="s">
        <v>1070</v>
      </c>
      <c r="V911" s="322" t="str">
        <f>D911</f>
        <v>SEER</v>
      </c>
      <c r="W911" s="312">
        <v>11</v>
      </c>
      <c r="X911" s="344">
        <v>10</v>
      </c>
      <c r="Y911" s="348">
        <v>10</v>
      </c>
      <c r="Z911" s="348">
        <v>10</v>
      </c>
      <c r="AA911" s="348">
        <v>10</v>
      </c>
      <c r="AB911" s="348">
        <v>10</v>
      </c>
      <c r="AC911" s="348">
        <v>10</v>
      </c>
      <c r="AD911" s="348">
        <v>10</v>
      </c>
      <c r="AE911" s="348">
        <v>10</v>
      </c>
      <c r="AF911" s="303">
        <f t="shared" si="134"/>
        <v>10</v>
      </c>
      <c r="AG911" s="312"/>
      <c r="AK911" s="392"/>
    </row>
    <row r="912" spans="2:37" ht="75" hidden="1" outlineLevel="1" x14ac:dyDescent="0.25">
      <c r="B912" s="639"/>
      <c r="C912" s="314"/>
      <c r="D912" s="1699" t="s">
        <v>3166</v>
      </c>
      <c r="E912" s="138" t="s">
        <v>1088</v>
      </c>
      <c r="F912" s="2069">
        <v>1.9083333333333337</v>
      </c>
      <c r="G912" s="1683" t="s">
        <v>3167</v>
      </c>
      <c r="H912" s="1710"/>
      <c r="V912" s="322" t="str">
        <f>D912</f>
        <v>Sbdegreescooling</v>
      </c>
      <c r="W912" s="323">
        <v>3.67</v>
      </c>
      <c r="X912" s="432">
        <v>3.67</v>
      </c>
      <c r="Y912" s="337">
        <v>1.9083333333333337</v>
      </c>
      <c r="Z912" s="432">
        <v>1.9083333333333337</v>
      </c>
      <c r="AA912" s="432">
        <v>1.9083333333333337</v>
      </c>
      <c r="AB912" s="432">
        <v>1.9083333333333337</v>
      </c>
      <c r="AC912" s="432">
        <v>1.9083333333333337</v>
      </c>
      <c r="AD912" s="432">
        <v>1.9083333333333337</v>
      </c>
      <c r="AE912" s="432">
        <v>1.9083333333333337</v>
      </c>
      <c r="AF912" s="303">
        <f t="shared" si="134"/>
        <v>1.9083333333333337</v>
      </c>
      <c r="AG912" s="323"/>
      <c r="AK912" s="392"/>
    </row>
    <row r="913" spans="2:37" ht="75" hidden="1" outlineLevel="1" x14ac:dyDescent="0.25">
      <c r="B913" s="639"/>
      <c r="C913" s="314"/>
      <c r="D913" s="1699" t="s">
        <v>3168</v>
      </c>
      <c r="E913" s="138" t="s">
        <v>1088</v>
      </c>
      <c r="F913" s="2073">
        <v>0.06</v>
      </c>
      <c r="G913" s="1683" t="s">
        <v>3169</v>
      </c>
      <c r="H913" s="1710"/>
      <c r="V913" s="322" t="str">
        <f>D913</f>
        <v>SFcooling</v>
      </c>
      <c r="W913" s="320">
        <v>0.06</v>
      </c>
      <c r="X913" s="335">
        <v>0.06</v>
      </c>
      <c r="Y913" s="223">
        <v>0.06</v>
      </c>
      <c r="Z913" s="221">
        <v>0.06</v>
      </c>
      <c r="AA913" s="221">
        <v>0.06</v>
      </c>
      <c r="AB913" s="221">
        <v>0.06</v>
      </c>
      <c r="AC913" s="221">
        <v>0.06</v>
      </c>
      <c r="AD913" s="221">
        <v>0.06</v>
      </c>
      <c r="AE913" s="221">
        <v>0.06</v>
      </c>
      <c r="AF913" s="303">
        <f t="shared" si="134"/>
        <v>0.06</v>
      </c>
      <c r="AG913" s="320"/>
      <c r="AK913" s="392"/>
    </row>
    <row r="914" spans="2:37" ht="60" hidden="1" outlineLevel="1" x14ac:dyDescent="0.25">
      <c r="B914" s="639"/>
      <c r="C914" s="314"/>
      <c r="D914" s="1699" t="s">
        <v>3170</v>
      </c>
      <c r="E914" s="138" t="s">
        <v>1088</v>
      </c>
      <c r="F914" s="2073">
        <v>1</v>
      </c>
      <c r="G914" s="1683" t="s">
        <v>3171</v>
      </c>
      <c r="H914" s="138"/>
      <c r="V914" s="322" t="str">
        <f>D914</f>
        <v>EFcooling</v>
      </c>
      <c r="W914" s="320">
        <v>0.18</v>
      </c>
      <c r="X914" s="223">
        <v>1</v>
      </c>
      <c r="Y914" s="221">
        <v>1</v>
      </c>
      <c r="Z914" s="221">
        <v>1</v>
      </c>
      <c r="AA914" s="221">
        <v>1</v>
      </c>
      <c r="AB914" s="221">
        <v>1</v>
      </c>
      <c r="AC914" s="221">
        <v>1</v>
      </c>
      <c r="AD914" s="221">
        <v>1</v>
      </c>
      <c r="AE914" s="221">
        <v>1</v>
      </c>
      <c r="AF914" s="303">
        <f t="shared" si="134"/>
        <v>1</v>
      </c>
      <c r="AG914" s="320"/>
      <c r="AK914" s="392"/>
    </row>
    <row r="915" spans="2:37" hidden="1" outlineLevel="1" x14ac:dyDescent="0.25">
      <c r="B915" s="639"/>
      <c r="C915" s="314"/>
      <c r="D915" s="2856" t="s">
        <v>352</v>
      </c>
      <c r="E915" s="138" t="s">
        <v>3138</v>
      </c>
      <c r="F915" s="569">
        <v>1</v>
      </c>
      <c r="G915" s="1999" t="s">
        <v>1066</v>
      </c>
      <c r="H915" s="1710"/>
      <c r="V915" s="3231" t="str">
        <f>D915</f>
        <v>%ElectricHeat</v>
      </c>
      <c r="W915" s="320">
        <v>1</v>
      </c>
      <c r="X915" s="335">
        <v>1</v>
      </c>
      <c r="Y915" s="335">
        <v>1</v>
      </c>
      <c r="Z915" s="221">
        <v>1</v>
      </c>
      <c r="AA915" s="221">
        <v>1</v>
      </c>
      <c r="AB915" s="221">
        <v>1</v>
      </c>
      <c r="AC915" s="221">
        <v>1</v>
      </c>
      <c r="AD915" s="221">
        <v>1</v>
      </c>
      <c r="AE915" s="221">
        <v>1</v>
      </c>
      <c r="AF915" s="303">
        <f t="shared" si="134"/>
        <v>1</v>
      </c>
      <c r="AG915" s="320"/>
      <c r="AK915" s="392"/>
    </row>
    <row r="916" spans="2:37" hidden="1" outlineLevel="1" x14ac:dyDescent="0.25">
      <c r="B916" s="639"/>
      <c r="C916" s="314"/>
      <c r="D916" s="2857"/>
      <c r="E916" s="138" t="s">
        <v>3141</v>
      </c>
      <c r="F916" s="569">
        <v>1</v>
      </c>
      <c r="G916" s="1999" t="s">
        <v>1066</v>
      </c>
      <c r="H916" s="1710"/>
      <c r="V916" s="3232"/>
      <c r="W916" s="320">
        <v>1</v>
      </c>
      <c r="X916" s="335">
        <v>1</v>
      </c>
      <c r="Y916" s="335">
        <v>1</v>
      </c>
      <c r="Z916" s="221">
        <v>1</v>
      </c>
      <c r="AA916" s="221">
        <v>1</v>
      </c>
      <c r="AB916" s="221">
        <v>1</v>
      </c>
      <c r="AC916" s="221">
        <v>1</v>
      </c>
      <c r="AD916" s="221">
        <v>1</v>
      </c>
      <c r="AE916" s="221">
        <v>1</v>
      </c>
      <c r="AF916" s="303">
        <f t="shared" si="134"/>
        <v>1</v>
      </c>
      <c r="AG916" s="320"/>
      <c r="AK916" s="392"/>
    </row>
    <row r="917" spans="2:37" hidden="1" outlineLevel="1" x14ac:dyDescent="0.25">
      <c r="B917" s="639"/>
      <c r="C917" s="314"/>
      <c r="D917" s="2857"/>
      <c r="E917" s="1687" t="s">
        <v>3143</v>
      </c>
      <c r="F917" s="569">
        <v>1</v>
      </c>
      <c r="G917" s="1999" t="s">
        <v>1066</v>
      </c>
      <c r="H917" s="1710"/>
      <c r="V917" s="3232"/>
      <c r="W917" s="320">
        <v>1</v>
      </c>
      <c r="X917" s="335">
        <v>1</v>
      </c>
      <c r="Y917" s="335">
        <v>1</v>
      </c>
      <c r="Z917" s="221">
        <v>1</v>
      </c>
      <c r="AA917" s="221">
        <v>1</v>
      </c>
      <c r="AB917" s="221">
        <v>1</v>
      </c>
      <c r="AC917" s="221">
        <v>1</v>
      </c>
      <c r="AD917" s="221">
        <v>1</v>
      </c>
      <c r="AE917" s="221">
        <v>1</v>
      </c>
      <c r="AF917" s="303">
        <f t="shared" si="134"/>
        <v>1</v>
      </c>
      <c r="AG917" s="320"/>
      <c r="AK917" s="392"/>
    </row>
    <row r="918" spans="2:37" hidden="1" outlineLevel="1" x14ac:dyDescent="0.25">
      <c r="B918" s="639"/>
      <c r="C918" s="314"/>
      <c r="D918" s="2857"/>
      <c r="E918" s="1687" t="s">
        <v>3146</v>
      </c>
      <c r="F918" s="569">
        <v>1</v>
      </c>
      <c r="G918" s="1999" t="s">
        <v>1066</v>
      </c>
      <c r="H918" s="1710"/>
      <c r="V918" s="3232"/>
      <c r="W918" s="320">
        <v>1</v>
      </c>
      <c r="X918" s="335">
        <v>1</v>
      </c>
      <c r="Y918" s="335">
        <v>1</v>
      </c>
      <c r="Z918" s="221">
        <v>1</v>
      </c>
      <c r="AA918" s="221">
        <v>1</v>
      </c>
      <c r="AB918" s="221">
        <v>1</v>
      </c>
      <c r="AC918" s="221">
        <v>1</v>
      </c>
      <c r="AD918" s="221">
        <v>1</v>
      </c>
      <c r="AE918" s="221">
        <v>1</v>
      </c>
      <c r="AF918" s="303">
        <f t="shared" si="134"/>
        <v>1</v>
      </c>
      <c r="AG918" s="320"/>
      <c r="AK918" s="392"/>
    </row>
    <row r="919" spans="2:37" hidden="1" outlineLevel="1" x14ac:dyDescent="0.25">
      <c r="B919" s="639"/>
      <c r="C919" s="314"/>
      <c r="D919" s="2857"/>
      <c r="E919" s="1687" t="s">
        <v>3148</v>
      </c>
      <c r="F919" s="569">
        <v>0</v>
      </c>
      <c r="G919" s="1999" t="s">
        <v>1066</v>
      </c>
      <c r="H919" s="1710"/>
      <c r="V919" s="3232"/>
      <c r="W919" s="320">
        <v>0</v>
      </c>
      <c r="X919" s="335">
        <v>0</v>
      </c>
      <c r="Y919" s="335">
        <v>0</v>
      </c>
      <c r="Z919" s="221">
        <v>0</v>
      </c>
      <c r="AA919" s="221">
        <v>0</v>
      </c>
      <c r="AB919" s="221">
        <v>0</v>
      </c>
      <c r="AC919" s="221">
        <v>0</v>
      </c>
      <c r="AD919" s="221">
        <v>0</v>
      </c>
      <c r="AE919" s="221">
        <v>0</v>
      </c>
      <c r="AF919" s="303">
        <f t="shared" si="134"/>
        <v>0</v>
      </c>
      <c r="AG919" s="320"/>
      <c r="AK919" s="392"/>
    </row>
    <row r="920" spans="2:37" hidden="1" outlineLevel="1" x14ac:dyDescent="0.25">
      <c r="B920" s="639"/>
      <c r="C920" s="314"/>
      <c r="D920" s="2857"/>
      <c r="E920" s="1687" t="s">
        <v>3151</v>
      </c>
      <c r="F920" s="569">
        <v>0</v>
      </c>
      <c r="G920" s="1999" t="s">
        <v>1066</v>
      </c>
      <c r="H920" s="1710"/>
      <c r="V920" s="3232"/>
      <c r="W920" s="320">
        <v>0</v>
      </c>
      <c r="X920" s="335">
        <v>0</v>
      </c>
      <c r="Y920" s="335">
        <v>0</v>
      </c>
      <c r="Z920" s="221">
        <v>0</v>
      </c>
      <c r="AA920" s="221">
        <v>0</v>
      </c>
      <c r="AB920" s="221">
        <v>0</v>
      </c>
      <c r="AC920" s="221">
        <v>0</v>
      </c>
      <c r="AD920" s="221">
        <v>0</v>
      </c>
      <c r="AE920" s="221">
        <v>0</v>
      </c>
      <c r="AF920" s="303">
        <f t="shared" si="134"/>
        <v>0</v>
      </c>
      <c r="AG920" s="320"/>
      <c r="AK920" s="392"/>
    </row>
    <row r="921" spans="2:37" hidden="1" outlineLevel="1" x14ac:dyDescent="0.25">
      <c r="B921" s="639"/>
      <c r="C921" s="314"/>
      <c r="D921" s="2857"/>
      <c r="E921" s="138" t="s">
        <v>3153</v>
      </c>
      <c r="F921" s="569">
        <f>0.35*0.71</f>
        <v>0.24849999999999997</v>
      </c>
      <c r="G921" s="1999" t="s">
        <v>1066</v>
      </c>
      <c r="H921" s="1710"/>
      <c r="V921" s="3232"/>
      <c r="W921" s="320">
        <f>0.35*0.71</f>
        <v>0.24849999999999997</v>
      </c>
      <c r="X921" s="335">
        <f>0.35*0.71</f>
        <v>0.24849999999999997</v>
      </c>
      <c r="Y921" s="335">
        <v>0.24849999999999997</v>
      </c>
      <c r="Z921" s="221">
        <v>0.24849999999999997</v>
      </c>
      <c r="AA921" s="221">
        <v>0.24849999999999997</v>
      </c>
      <c r="AB921" s="221">
        <v>0.24849999999999997</v>
      </c>
      <c r="AC921" s="221">
        <v>0.24849999999999997</v>
      </c>
      <c r="AD921" s="221">
        <v>0.24849999999999997</v>
      </c>
      <c r="AE921" s="221">
        <v>0.24849999999999997</v>
      </c>
      <c r="AF921" s="303">
        <f t="shared" si="134"/>
        <v>0.24849999999999997</v>
      </c>
      <c r="AG921" s="320"/>
      <c r="AK921" s="392"/>
    </row>
    <row r="922" spans="2:37" hidden="1" outlineLevel="1" x14ac:dyDescent="0.25">
      <c r="B922" s="639"/>
      <c r="C922" s="314"/>
      <c r="D922" s="2901"/>
      <c r="E922" s="138" t="s">
        <v>3156</v>
      </c>
      <c r="F922" s="569">
        <f>0.35*0.71</f>
        <v>0.24849999999999997</v>
      </c>
      <c r="G922" s="1999" t="s">
        <v>1066</v>
      </c>
      <c r="H922" s="1710"/>
      <c r="V922" s="3233"/>
      <c r="W922" s="320">
        <f>0.35*0.71</f>
        <v>0.24849999999999997</v>
      </c>
      <c r="X922" s="335">
        <f>0.35*0.71</f>
        <v>0.24849999999999997</v>
      </c>
      <c r="Y922" s="335">
        <v>0.24849999999999997</v>
      </c>
      <c r="Z922" s="221">
        <v>0.24849999999999997</v>
      </c>
      <c r="AA922" s="221">
        <v>0.24849999999999997</v>
      </c>
      <c r="AB922" s="221">
        <v>0.24849999999999997</v>
      </c>
      <c r="AC922" s="221">
        <v>0.24849999999999997</v>
      </c>
      <c r="AD922" s="221">
        <v>0.24849999999999997</v>
      </c>
      <c r="AE922" s="221">
        <v>0.24849999999999997</v>
      </c>
      <c r="AF922" s="303">
        <f t="shared" si="134"/>
        <v>0.24849999999999997</v>
      </c>
      <c r="AG922" s="320"/>
      <c r="AK922" s="392"/>
    </row>
    <row r="923" spans="2:37" ht="32.65" hidden="1" customHeight="1" outlineLevel="1" x14ac:dyDescent="0.25">
      <c r="B923" s="639"/>
      <c r="C923" s="314"/>
      <c r="D923" s="2856" t="s">
        <v>3038</v>
      </c>
      <c r="E923" s="138" t="s">
        <v>1101</v>
      </c>
      <c r="F923" s="2068">
        <v>1496</v>
      </c>
      <c r="G923" s="1658" t="s">
        <v>2089</v>
      </c>
      <c r="H923" s="1710"/>
      <c r="V923" s="3231" t="str">
        <f>D923</f>
        <v>EFLHheat</v>
      </c>
      <c r="W923" s="312">
        <v>2009</v>
      </c>
      <c r="X923" s="334">
        <v>2009</v>
      </c>
      <c r="Y923" s="334">
        <v>1496</v>
      </c>
      <c r="Z923" s="348">
        <v>1496</v>
      </c>
      <c r="AA923" s="348">
        <v>1496</v>
      </c>
      <c r="AB923" s="348">
        <v>1496</v>
      </c>
      <c r="AC923" s="348">
        <v>1496</v>
      </c>
      <c r="AD923" s="348">
        <v>1496</v>
      </c>
      <c r="AE923" s="348">
        <v>1496</v>
      </c>
      <c r="AF923" s="303">
        <f t="shared" si="134"/>
        <v>1496</v>
      </c>
      <c r="AG923" s="312"/>
      <c r="AK923" s="392"/>
    </row>
    <row r="924" spans="2:37" ht="45" hidden="1" outlineLevel="1" x14ac:dyDescent="0.25">
      <c r="B924" s="639"/>
      <c r="C924" s="314"/>
      <c r="D924" s="2857"/>
      <c r="E924" s="138" t="s">
        <v>1451</v>
      </c>
      <c r="F924" s="2068">
        <v>510</v>
      </c>
      <c r="G924" s="1643" t="s">
        <v>2089</v>
      </c>
      <c r="H924" s="1710"/>
      <c r="V924" s="3232"/>
      <c r="W924" s="312"/>
      <c r="X924" s="334"/>
      <c r="Y924" s="344">
        <v>510</v>
      </c>
      <c r="Z924" s="348">
        <v>510</v>
      </c>
      <c r="AA924" s="348">
        <v>510</v>
      </c>
      <c r="AB924" s="348">
        <v>510</v>
      </c>
      <c r="AC924" s="348">
        <v>510</v>
      </c>
      <c r="AD924" s="348">
        <v>510</v>
      </c>
      <c r="AE924" s="348">
        <v>510</v>
      </c>
      <c r="AF924" s="303">
        <f t="shared" si="134"/>
        <v>510</v>
      </c>
      <c r="AG924" s="312"/>
      <c r="AK924" s="392"/>
    </row>
    <row r="925" spans="2:37" ht="60" hidden="1" outlineLevel="1" x14ac:dyDescent="0.25">
      <c r="B925" s="639"/>
      <c r="C925" s="314"/>
      <c r="D925" s="2856" t="s">
        <v>3172</v>
      </c>
      <c r="E925" s="138" t="s">
        <v>3138</v>
      </c>
      <c r="F925" s="2082">
        <v>20240</v>
      </c>
      <c r="G925" s="1683" t="s">
        <v>3173</v>
      </c>
      <c r="H925" s="1710"/>
      <c r="V925" s="3231" t="str">
        <f>D925</f>
        <v>CapacityHeating</v>
      </c>
      <c r="W925" s="334">
        <v>37856</v>
      </c>
      <c r="X925" s="344">
        <v>21000</v>
      </c>
      <c r="Y925" s="344">
        <v>20240</v>
      </c>
      <c r="Z925" s="348">
        <v>20240</v>
      </c>
      <c r="AA925" s="348">
        <v>20240</v>
      </c>
      <c r="AB925" s="348">
        <v>20240</v>
      </c>
      <c r="AC925" s="348">
        <v>20240</v>
      </c>
      <c r="AD925" s="348">
        <v>20240</v>
      </c>
      <c r="AE925" s="348">
        <v>20240</v>
      </c>
      <c r="AF925" s="303">
        <f t="shared" si="134"/>
        <v>20240</v>
      </c>
      <c r="AG925" s="334"/>
      <c r="AK925" s="392"/>
    </row>
    <row r="926" spans="2:37" hidden="1" outlineLevel="1" x14ac:dyDescent="0.25">
      <c r="B926" s="639"/>
      <c r="C926" s="314"/>
      <c r="D926" s="2857"/>
      <c r="E926" s="138" t="s">
        <v>3141</v>
      </c>
      <c r="F926" s="2083">
        <v>36000</v>
      </c>
      <c r="G926" s="1683"/>
      <c r="H926" s="1710"/>
      <c r="V926" s="3232"/>
      <c r="W926" s="334">
        <v>58240</v>
      </c>
      <c r="X926" s="334">
        <v>58240</v>
      </c>
      <c r="Y926" s="334">
        <v>58240</v>
      </c>
      <c r="Z926" s="348">
        <v>58240</v>
      </c>
      <c r="AA926" s="348">
        <v>58240</v>
      </c>
      <c r="AB926" s="348">
        <v>58240</v>
      </c>
      <c r="AC926" s="348">
        <v>58240</v>
      </c>
      <c r="AD926" s="348">
        <v>58240</v>
      </c>
      <c r="AE926" s="348">
        <v>58240</v>
      </c>
      <c r="AF926" s="303">
        <f t="shared" si="134"/>
        <v>36000</v>
      </c>
      <c r="AG926" s="334"/>
      <c r="AK926" s="392"/>
    </row>
    <row r="927" spans="2:37" ht="60" hidden="1" outlineLevel="1" x14ac:dyDescent="0.25">
      <c r="B927" s="639"/>
      <c r="C927" s="314"/>
      <c r="D927" s="2857"/>
      <c r="E927" s="1687" t="s">
        <v>3143</v>
      </c>
      <c r="F927" s="2082">
        <v>20240</v>
      </c>
      <c r="G927" s="1683" t="s">
        <v>3173</v>
      </c>
      <c r="H927" s="1710"/>
      <c r="V927" s="3232"/>
      <c r="W927" s="334">
        <v>31368.563200000001</v>
      </c>
      <c r="X927" s="344">
        <v>21000</v>
      </c>
      <c r="Y927" s="344">
        <v>20240</v>
      </c>
      <c r="Z927" s="348">
        <v>20240</v>
      </c>
      <c r="AA927" s="348">
        <v>20240</v>
      </c>
      <c r="AB927" s="348">
        <v>20240</v>
      </c>
      <c r="AC927" s="348">
        <v>20240</v>
      </c>
      <c r="AD927" s="348">
        <v>20240</v>
      </c>
      <c r="AE927" s="348">
        <v>20240</v>
      </c>
      <c r="AF927" s="303">
        <f t="shared" si="134"/>
        <v>20240</v>
      </c>
      <c r="AG927" s="334"/>
      <c r="AK927" s="392"/>
    </row>
    <row r="928" spans="2:37" hidden="1" outlineLevel="1" x14ac:dyDescent="0.25">
      <c r="B928" s="639"/>
      <c r="C928" s="314"/>
      <c r="D928" s="2857"/>
      <c r="E928" s="1687" t="s">
        <v>3146</v>
      </c>
      <c r="F928" s="2083">
        <v>36000</v>
      </c>
      <c r="G928" s="1683"/>
      <c r="H928" s="1710"/>
      <c r="V928" s="3232"/>
      <c r="W928" s="334">
        <v>48259.328000000001</v>
      </c>
      <c r="X928" s="334">
        <v>48259.328000000001</v>
      </c>
      <c r="Y928" s="334">
        <v>48259.328000000001</v>
      </c>
      <c r="Z928" s="348">
        <v>48259.328000000001</v>
      </c>
      <c r="AA928" s="348">
        <v>48259.328000000001</v>
      </c>
      <c r="AB928" s="348">
        <v>48259.328000000001</v>
      </c>
      <c r="AC928" s="348">
        <v>48259.328000000001</v>
      </c>
      <c r="AD928" s="348">
        <v>48259.328000000001</v>
      </c>
      <c r="AE928" s="348">
        <v>48259.328000000001</v>
      </c>
      <c r="AF928" s="303">
        <f t="shared" si="134"/>
        <v>36000</v>
      </c>
      <c r="AG928" s="334"/>
      <c r="AK928" s="392"/>
    </row>
    <row r="929" spans="2:37" hidden="1" outlineLevel="1" x14ac:dyDescent="0.25">
      <c r="B929" s="639"/>
      <c r="C929" s="314"/>
      <c r="D929" s="2857"/>
      <c r="E929" s="1687" t="s">
        <v>3148</v>
      </c>
      <c r="F929" s="2082">
        <v>0</v>
      </c>
      <c r="G929" s="1683"/>
      <c r="H929" s="1710"/>
      <c r="V929" s="3232"/>
      <c r="W929" s="334">
        <v>0</v>
      </c>
      <c r="X929" s="334">
        <v>0</v>
      </c>
      <c r="Y929" s="334">
        <v>0</v>
      </c>
      <c r="Z929" s="348">
        <v>0</v>
      </c>
      <c r="AA929" s="348">
        <v>0</v>
      </c>
      <c r="AB929" s="348">
        <v>0</v>
      </c>
      <c r="AC929" s="348">
        <v>0</v>
      </c>
      <c r="AD929" s="348">
        <v>0</v>
      </c>
      <c r="AE929" s="348">
        <v>0</v>
      </c>
      <c r="AF929" s="303">
        <f t="shared" si="134"/>
        <v>0</v>
      </c>
      <c r="AG929" s="334"/>
      <c r="AK929" s="392"/>
    </row>
    <row r="930" spans="2:37" hidden="1" outlineLevel="1" x14ac:dyDescent="0.25">
      <c r="B930" s="639"/>
      <c r="C930" s="314"/>
      <c r="D930" s="2857"/>
      <c r="E930" s="1687" t="s">
        <v>3151</v>
      </c>
      <c r="F930" s="2082">
        <v>0</v>
      </c>
      <c r="G930" s="1683"/>
      <c r="H930" s="1710"/>
      <c r="V930" s="3232"/>
      <c r="W930" s="334">
        <v>0</v>
      </c>
      <c r="X930" s="334">
        <v>0</v>
      </c>
      <c r="Y930" s="334">
        <v>0</v>
      </c>
      <c r="Z930" s="348">
        <v>0</v>
      </c>
      <c r="AA930" s="348">
        <v>0</v>
      </c>
      <c r="AB930" s="348">
        <v>0</v>
      </c>
      <c r="AC930" s="348">
        <v>0</v>
      </c>
      <c r="AD930" s="348">
        <v>0</v>
      </c>
      <c r="AE930" s="348">
        <v>0</v>
      </c>
      <c r="AF930" s="303">
        <f t="shared" si="134"/>
        <v>0</v>
      </c>
      <c r="AG930" s="334"/>
      <c r="AK930" s="392"/>
    </row>
    <row r="931" spans="2:37" ht="60" hidden="1" outlineLevel="1" x14ac:dyDescent="0.25">
      <c r="B931" s="639"/>
      <c r="C931" s="314"/>
      <c r="D931" s="2857"/>
      <c r="E931" s="138" t="s">
        <v>3153</v>
      </c>
      <c r="F931" s="2082">
        <v>20240</v>
      </c>
      <c r="G931" s="1683" t="s">
        <v>3173</v>
      </c>
      <c r="H931" s="1710"/>
      <c r="V931" s="3232"/>
      <c r="W931" s="334">
        <v>27462.372945112107</v>
      </c>
      <c r="X931" s="344">
        <v>21000</v>
      </c>
      <c r="Y931" s="344">
        <v>20240</v>
      </c>
      <c r="Z931" s="348">
        <v>20240</v>
      </c>
      <c r="AA931" s="348">
        <v>20240</v>
      </c>
      <c r="AB931" s="348">
        <v>20240</v>
      </c>
      <c r="AC931" s="348">
        <v>20240</v>
      </c>
      <c r="AD931" s="348">
        <v>20240</v>
      </c>
      <c r="AE931" s="348">
        <v>20240</v>
      </c>
      <c r="AF931" s="303">
        <f t="shared" si="134"/>
        <v>20240</v>
      </c>
      <c r="AG931" s="334"/>
      <c r="AK931" s="392"/>
    </row>
    <row r="932" spans="2:37" hidden="1" outlineLevel="1" x14ac:dyDescent="0.25">
      <c r="B932" s="639"/>
      <c r="C932" s="314"/>
      <c r="D932" s="2901"/>
      <c r="E932" s="138" t="s">
        <v>3156</v>
      </c>
      <c r="F932" s="2083">
        <v>36000</v>
      </c>
      <c r="G932" s="1683"/>
      <c r="H932" s="1710"/>
      <c r="V932" s="3233"/>
      <c r="W932" s="334">
        <v>42249.804530941699</v>
      </c>
      <c r="X932" s="334">
        <v>42249.804530941699</v>
      </c>
      <c r="Y932" s="334">
        <v>42249.804530941699</v>
      </c>
      <c r="Z932" s="348">
        <v>42249.804530941699</v>
      </c>
      <c r="AA932" s="348">
        <v>42249.804530941699</v>
      </c>
      <c r="AB932" s="348">
        <v>42249.804530941699</v>
      </c>
      <c r="AC932" s="348">
        <v>42249.804530941699</v>
      </c>
      <c r="AD932" s="348">
        <v>42249.804530941699</v>
      </c>
      <c r="AE932" s="348">
        <v>42249.804530941699</v>
      </c>
      <c r="AF932" s="303">
        <f t="shared" si="134"/>
        <v>36000</v>
      </c>
      <c r="AG932" s="334"/>
      <c r="AK932" s="392"/>
    </row>
    <row r="933" spans="2:37" ht="24.4" hidden="1" customHeight="1" outlineLevel="1" x14ac:dyDescent="0.25">
      <c r="B933" s="639"/>
      <c r="C933" s="314"/>
      <c r="D933" s="2856" t="s">
        <v>3174</v>
      </c>
      <c r="E933" s="138" t="s">
        <v>3138</v>
      </c>
      <c r="F933" s="2080">
        <v>7</v>
      </c>
      <c r="G933" s="3251" t="s">
        <v>3175</v>
      </c>
      <c r="H933" s="1710"/>
      <c r="V933" s="3231" t="str">
        <f>D933</f>
        <v>HSPF</v>
      </c>
      <c r="W933" s="434">
        <v>7</v>
      </c>
      <c r="X933" s="434">
        <v>7</v>
      </c>
      <c r="Y933" s="433">
        <v>7</v>
      </c>
      <c r="Z933" s="433">
        <v>7</v>
      </c>
      <c r="AA933" s="433">
        <v>7</v>
      </c>
      <c r="AB933" s="433">
        <v>7</v>
      </c>
      <c r="AC933" s="433">
        <v>7</v>
      </c>
      <c r="AD933" s="433">
        <v>7</v>
      </c>
      <c r="AE933" s="433">
        <v>7</v>
      </c>
      <c r="AF933" s="303">
        <f t="shared" si="134"/>
        <v>7</v>
      </c>
      <c r="AG933" s="434"/>
      <c r="AK933" s="392"/>
    </row>
    <row r="934" spans="2:37" ht="22.15" hidden="1" customHeight="1" outlineLevel="1" x14ac:dyDescent="0.25">
      <c r="B934" s="639"/>
      <c r="C934" s="314"/>
      <c r="D934" s="2857"/>
      <c r="E934" s="138" t="s">
        <v>3141</v>
      </c>
      <c r="F934" s="2080">
        <v>7</v>
      </c>
      <c r="G934" s="3252"/>
      <c r="H934" s="1710"/>
      <c r="V934" s="3232"/>
      <c r="W934" s="434">
        <v>7</v>
      </c>
      <c r="X934" s="434">
        <v>7</v>
      </c>
      <c r="Y934" s="433">
        <v>7</v>
      </c>
      <c r="Z934" s="433">
        <v>7</v>
      </c>
      <c r="AA934" s="433">
        <v>7</v>
      </c>
      <c r="AB934" s="433">
        <v>7</v>
      </c>
      <c r="AC934" s="433">
        <v>7</v>
      </c>
      <c r="AD934" s="433">
        <v>7</v>
      </c>
      <c r="AE934" s="433">
        <v>7</v>
      </c>
      <c r="AF934" s="303">
        <f t="shared" si="134"/>
        <v>7</v>
      </c>
      <c r="AG934" s="434"/>
      <c r="AK934" s="392"/>
    </row>
    <row r="935" spans="2:37" ht="31.5" hidden="1" customHeight="1" outlineLevel="1" x14ac:dyDescent="0.25">
      <c r="B935" s="639"/>
      <c r="C935" s="314"/>
      <c r="D935" s="2857"/>
      <c r="E935" s="1687" t="s">
        <v>3143</v>
      </c>
      <c r="F935" s="2084">
        <f>3.41*1+7*0</f>
        <v>3.41</v>
      </c>
      <c r="G935" s="3249" t="s">
        <v>3176</v>
      </c>
      <c r="H935" s="1710"/>
      <c r="V935" s="3232"/>
      <c r="W935" s="434">
        <v>3.4119999999999999</v>
      </c>
      <c r="X935" s="1851">
        <f>3.41*1+7*0</f>
        <v>3.41</v>
      </c>
      <c r="Y935" s="1196">
        <v>3.41</v>
      </c>
      <c r="Z935" s="1196">
        <v>3.41</v>
      </c>
      <c r="AA935" s="1196">
        <v>3.41</v>
      </c>
      <c r="AB935" s="1196">
        <v>3.41</v>
      </c>
      <c r="AC935" s="1196">
        <v>3.41</v>
      </c>
      <c r="AD935" s="1196">
        <v>3.41</v>
      </c>
      <c r="AE935" s="1196">
        <v>3.41</v>
      </c>
      <c r="AF935" s="303">
        <f t="shared" si="134"/>
        <v>3.41</v>
      </c>
      <c r="AG935" s="434"/>
      <c r="AK935" s="392"/>
    </row>
    <row r="936" spans="2:37" hidden="1" outlineLevel="1" x14ac:dyDescent="0.25">
      <c r="B936" s="639"/>
      <c r="C936" s="314"/>
      <c r="D936" s="2857"/>
      <c r="E936" s="1687" t="s">
        <v>3146</v>
      </c>
      <c r="F936" s="2084">
        <f>3.41*1+7*0</f>
        <v>3.41</v>
      </c>
      <c r="G936" s="3249"/>
      <c r="H936" s="1710"/>
      <c r="V936" s="3232"/>
      <c r="W936" s="434">
        <v>3.4119999999999999</v>
      </c>
      <c r="X936" s="1851">
        <f>3.41*1+7*0</f>
        <v>3.41</v>
      </c>
      <c r="Y936" s="1196">
        <v>3.41</v>
      </c>
      <c r="Z936" s="1196">
        <v>3.41</v>
      </c>
      <c r="AA936" s="1196">
        <v>3.41</v>
      </c>
      <c r="AB936" s="1196">
        <v>3.41</v>
      </c>
      <c r="AC936" s="1196">
        <v>3.41</v>
      </c>
      <c r="AD936" s="1196">
        <v>3.41</v>
      </c>
      <c r="AE936" s="1196">
        <v>3.41</v>
      </c>
      <c r="AF936" s="303">
        <f t="shared" si="134"/>
        <v>3.41</v>
      </c>
      <c r="AG936" s="434"/>
      <c r="AK936" s="392"/>
    </row>
    <row r="937" spans="2:37" hidden="1" outlineLevel="1" x14ac:dyDescent="0.25">
      <c r="B937" s="639"/>
      <c r="C937" s="314"/>
      <c r="D937" s="2857"/>
      <c r="E937" s="1687" t="s">
        <v>3148</v>
      </c>
      <c r="F937" s="2085">
        <v>0</v>
      </c>
      <c r="G937" s="1997"/>
      <c r="H937" s="1710"/>
      <c r="V937" s="3232"/>
      <c r="W937" s="434">
        <v>0</v>
      </c>
      <c r="X937" s="434">
        <v>0</v>
      </c>
      <c r="Y937" s="433">
        <v>0</v>
      </c>
      <c r="Z937" s="433">
        <v>0</v>
      </c>
      <c r="AA937" s="433">
        <v>0</v>
      </c>
      <c r="AB937" s="433">
        <v>0</v>
      </c>
      <c r="AC937" s="433">
        <v>0</v>
      </c>
      <c r="AD937" s="433">
        <v>0</v>
      </c>
      <c r="AE937" s="433">
        <v>0</v>
      </c>
      <c r="AF937" s="303">
        <f t="shared" si="134"/>
        <v>0</v>
      </c>
      <c r="AG937" s="434"/>
      <c r="AK937" s="392"/>
    </row>
    <row r="938" spans="2:37" hidden="1" outlineLevel="1" x14ac:dyDescent="0.25">
      <c r="B938" s="639"/>
      <c r="C938" s="314"/>
      <c r="D938" s="2857"/>
      <c r="E938" s="1687" t="s">
        <v>3151</v>
      </c>
      <c r="F938" s="2085">
        <v>0</v>
      </c>
      <c r="G938" s="1997"/>
      <c r="H938" s="1710"/>
      <c r="V938" s="3232"/>
      <c r="W938" s="434">
        <v>0</v>
      </c>
      <c r="X938" s="434">
        <v>0</v>
      </c>
      <c r="Y938" s="433">
        <v>0</v>
      </c>
      <c r="Z938" s="433">
        <v>0</v>
      </c>
      <c r="AA938" s="433">
        <v>0</v>
      </c>
      <c r="AB938" s="433">
        <v>0</v>
      </c>
      <c r="AC938" s="433">
        <v>0</v>
      </c>
      <c r="AD938" s="433">
        <v>0</v>
      </c>
      <c r="AE938" s="433">
        <v>0</v>
      </c>
      <c r="AF938" s="303">
        <f t="shared" si="134"/>
        <v>0</v>
      </c>
      <c r="AG938" s="434"/>
      <c r="AK938" s="392"/>
    </row>
    <row r="939" spans="2:37" ht="22.15" hidden="1" customHeight="1" outlineLevel="1" x14ac:dyDescent="0.25">
      <c r="B939" s="639"/>
      <c r="C939" s="314"/>
      <c r="D939" s="2857"/>
      <c r="E939" s="138" t="s">
        <v>3153</v>
      </c>
      <c r="F939" s="2084">
        <f>3.41*1+7*0</f>
        <v>3.41</v>
      </c>
      <c r="G939" s="3250" t="s">
        <v>3176</v>
      </c>
      <c r="H939" s="1710"/>
      <c r="V939" s="3232"/>
      <c r="W939" s="434">
        <v>3.4119999999999999</v>
      </c>
      <c r="X939" s="1851">
        <f>3.41*1+7*0</f>
        <v>3.41</v>
      </c>
      <c r="Y939" s="1196">
        <v>3.41</v>
      </c>
      <c r="Z939" s="1196">
        <v>3.41</v>
      </c>
      <c r="AA939" s="1196">
        <v>3.41</v>
      </c>
      <c r="AB939" s="1196">
        <v>3.41</v>
      </c>
      <c r="AC939" s="1196">
        <v>3.41</v>
      </c>
      <c r="AD939" s="1196">
        <v>3.41</v>
      </c>
      <c r="AE939" s="1196">
        <v>3.41</v>
      </c>
      <c r="AF939" s="303">
        <f t="shared" si="134"/>
        <v>3.41</v>
      </c>
      <c r="AG939" s="434"/>
      <c r="AK939" s="392"/>
    </row>
    <row r="940" spans="2:37" ht="23.65" hidden="1" customHeight="1" outlineLevel="1" x14ac:dyDescent="0.25">
      <c r="B940" s="639"/>
      <c r="C940" s="314"/>
      <c r="D940" s="2901"/>
      <c r="E940" s="138" t="s">
        <v>3156</v>
      </c>
      <c r="F940" s="2084">
        <f>3.41*1+7*0</f>
        <v>3.41</v>
      </c>
      <c r="G940" s="3250"/>
      <c r="H940" s="1710"/>
      <c r="V940" s="3233"/>
      <c r="W940" s="434">
        <v>3.4119999999999999</v>
      </c>
      <c r="X940" s="1851">
        <f>3.41*1+7*0</f>
        <v>3.41</v>
      </c>
      <c r="Y940" s="1196">
        <v>3.41</v>
      </c>
      <c r="Z940" s="1196">
        <v>3.41</v>
      </c>
      <c r="AA940" s="1196">
        <v>3.41</v>
      </c>
      <c r="AB940" s="1196">
        <v>3.41</v>
      </c>
      <c r="AC940" s="1196">
        <v>3.41</v>
      </c>
      <c r="AD940" s="1196">
        <v>3.41</v>
      </c>
      <c r="AE940" s="1196">
        <v>3.41</v>
      </c>
      <c r="AF940" s="303">
        <f t="shared" si="134"/>
        <v>3.41</v>
      </c>
      <c r="AG940" s="434"/>
      <c r="AK940" s="392"/>
    </row>
    <row r="941" spans="2:37" ht="60" hidden="1" outlineLevel="1" x14ac:dyDescent="0.25">
      <c r="B941" s="639"/>
      <c r="C941" s="314"/>
      <c r="D941" s="1699" t="s">
        <v>3177</v>
      </c>
      <c r="E941" s="138" t="s">
        <v>1088</v>
      </c>
      <c r="F941" s="2069">
        <v>1.8</v>
      </c>
      <c r="G941" s="1683" t="s">
        <v>3163</v>
      </c>
      <c r="H941" s="1710"/>
      <c r="V941" s="322" t="str">
        <f>D941</f>
        <v>Sbdegreesheating</v>
      </c>
      <c r="W941" s="336">
        <v>8</v>
      </c>
      <c r="X941" s="336">
        <v>8</v>
      </c>
      <c r="Y941" s="337">
        <v>1.8</v>
      </c>
      <c r="Z941" s="432">
        <v>1.8</v>
      </c>
      <c r="AA941" s="432">
        <v>1.8</v>
      </c>
      <c r="AB941" s="432">
        <v>1.8</v>
      </c>
      <c r="AC941" s="432">
        <v>1.8</v>
      </c>
      <c r="AD941" s="432">
        <v>1.8</v>
      </c>
      <c r="AE941" s="432">
        <v>1.8</v>
      </c>
      <c r="AF941" s="303">
        <f t="shared" si="134"/>
        <v>1.8</v>
      </c>
      <c r="AG941" s="336"/>
      <c r="AK941" s="392"/>
    </row>
    <row r="942" spans="2:37" ht="30" hidden="1" outlineLevel="1" x14ac:dyDescent="0.25">
      <c r="B942" s="639"/>
      <c r="C942" s="314"/>
      <c r="D942" s="1699" t="s">
        <v>3178</v>
      </c>
      <c r="E942" s="138" t="s">
        <v>1088</v>
      </c>
      <c r="F942" s="2073">
        <v>0.03</v>
      </c>
      <c r="G942" s="1683" t="s">
        <v>3179</v>
      </c>
      <c r="H942" s="1710"/>
      <c r="V942" s="322" t="str">
        <f>D942</f>
        <v>SFheating</v>
      </c>
      <c r="W942" s="320">
        <v>0.03</v>
      </c>
      <c r="X942" s="335">
        <v>0.03</v>
      </c>
      <c r="Y942" s="221">
        <v>0.03</v>
      </c>
      <c r="Z942" s="221">
        <v>0.03</v>
      </c>
      <c r="AA942" s="221">
        <v>0.03</v>
      </c>
      <c r="AB942" s="221">
        <v>0.03</v>
      </c>
      <c r="AC942" s="221">
        <v>0.03</v>
      </c>
      <c r="AD942" s="221">
        <v>0.03</v>
      </c>
      <c r="AE942" s="221">
        <v>0.03</v>
      </c>
      <c r="AF942" s="303">
        <f t="shared" si="134"/>
        <v>0.03</v>
      </c>
      <c r="AG942" s="335"/>
      <c r="AK942" s="392"/>
    </row>
    <row r="943" spans="2:37" ht="60" hidden="1" outlineLevel="1" x14ac:dyDescent="0.25">
      <c r="B943" s="639"/>
      <c r="C943" s="314"/>
      <c r="D943" s="1699" t="s">
        <v>3180</v>
      </c>
      <c r="E943" s="138" t="s">
        <v>1088</v>
      </c>
      <c r="F943" s="2073">
        <v>0.13</v>
      </c>
      <c r="G943" s="1958" t="s">
        <v>3181</v>
      </c>
      <c r="H943" s="138"/>
      <c r="V943" s="322" t="str">
        <f>D943</f>
        <v>EFheating</v>
      </c>
      <c r="W943" s="335">
        <v>0.13</v>
      </c>
      <c r="X943" s="335">
        <v>0.13</v>
      </c>
      <c r="Y943" s="335">
        <v>0.13</v>
      </c>
      <c r="Z943" s="221">
        <v>0.13</v>
      </c>
      <c r="AA943" s="221">
        <v>0.13</v>
      </c>
      <c r="AB943" s="221">
        <v>0.13</v>
      </c>
      <c r="AC943" s="221">
        <v>0.13</v>
      </c>
      <c r="AD943" s="221">
        <v>0.13</v>
      </c>
      <c r="AE943" s="221">
        <v>0.13</v>
      </c>
      <c r="AF943" s="303">
        <f t="shared" si="134"/>
        <v>0.13</v>
      </c>
      <c r="AG943" s="335"/>
      <c r="AK943" s="392"/>
    </row>
    <row r="944" spans="2:37" ht="120" hidden="1" outlineLevel="1" x14ac:dyDescent="0.25">
      <c r="B944" s="639"/>
      <c r="C944" s="1680"/>
      <c r="D944" s="1685" t="str">
        <f>D859</f>
        <v>EUL</v>
      </c>
      <c r="E944" s="1685" t="str">
        <f>E859</f>
        <v>Effective Useful Life (All)</v>
      </c>
      <c r="F944" s="2033">
        <v>10</v>
      </c>
      <c r="G944" s="1958" t="s">
        <v>3182</v>
      </c>
      <c r="H944" s="1710"/>
      <c r="V944" s="322" t="str">
        <f>D944</f>
        <v>EUL</v>
      </c>
      <c r="W944" s="362">
        <v>10</v>
      </c>
      <c r="X944" s="362">
        <v>10</v>
      </c>
      <c r="Y944" s="362">
        <v>10</v>
      </c>
      <c r="Z944" s="287">
        <v>10</v>
      </c>
      <c r="AA944" s="287">
        <v>10</v>
      </c>
      <c r="AB944" s="287">
        <v>10</v>
      </c>
      <c r="AC944" s="287">
        <v>10</v>
      </c>
      <c r="AD944" s="287">
        <v>10</v>
      </c>
      <c r="AE944" s="287">
        <v>10</v>
      </c>
      <c r="AF944" s="303">
        <f t="shared" si="134"/>
        <v>10</v>
      </c>
      <c r="AG944" s="413"/>
      <c r="AK944" s="392"/>
    </row>
    <row r="945" spans="2:114" hidden="1" outlineLevel="1" x14ac:dyDescent="0.25">
      <c r="B945" s="639"/>
      <c r="C945" s="1680"/>
      <c r="D945" s="1378" t="s">
        <v>126</v>
      </c>
      <c r="E945" s="1378" t="s">
        <v>1225</v>
      </c>
      <c r="F945" s="2065">
        <v>1</v>
      </c>
      <c r="G945" s="1958" t="s">
        <v>1264</v>
      </c>
      <c r="H945" s="1870"/>
      <c r="V945" s="1693"/>
      <c r="W945" s="362"/>
      <c r="X945" s="362"/>
      <c r="Y945" s="362"/>
      <c r="Z945" s="287"/>
      <c r="AA945" s="287"/>
      <c r="AB945" s="287"/>
      <c r="AC945" s="287"/>
      <c r="AD945" s="287"/>
      <c r="AE945" s="287"/>
      <c r="AF945" s="303">
        <f t="shared" si="134"/>
        <v>1</v>
      </c>
      <c r="AG945" s="413"/>
      <c r="AK945" s="392"/>
    </row>
    <row r="946" spans="2:114" hidden="1" outlineLevel="1" x14ac:dyDescent="0.25">
      <c r="B946" s="639"/>
      <c r="C946" s="1680"/>
      <c r="D946" s="3218" t="str">
        <f>D860</f>
        <v>Inc. Cost</v>
      </c>
      <c r="E946" s="1685" t="str">
        <f>E860</f>
        <v>Incremental Cost - Non-DI</v>
      </c>
      <c r="F946" s="2087" t="s">
        <v>938</v>
      </c>
      <c r="G946" s="1683"/>
      <c r="H946" s="1710"/>
      <c r="V946" s="3234" t="str">
        <f>D946</f>
        <v>Inc. Cost</v>
      </c>
      <c r="W946" s="414">
        <v>70</v>
      </c>
      <c r="X946" s="431">
        <v>70</v>
      </c>
      <c r="Y946" s="431">
        <v>70</v>
      </c>
      <c r="Z946" s="684">
        <v>70</v>
      </c>
      <c r="AA946" s="684">
        <v>70</v>
      </c>
      <c r="AB946" s="684">
        <v>70</v>
      </c>
      <c r="AC946" s="684">
        <v>70</v>
      </c>
      <c r="AD946" s="684">
        <v>70</v>
      </c>
      <c r="AE946" s="684">
        <v>70</v>
      </c>
      <c r="AF946" s="303" t="str">
        <f t="shared" si="134"/>
        <v>n/a</v>
      </c>
      <c r="AG946" s="415"/>
      <c r="AK946" s="392"/>
    </row>
    <row r="947" spans="2:114" hidden="1" outlineLevel="1" x14ac:dyDescent="0.25">
      <c r="B947" s="639"/>
      <c r="C947" s="1680"/>
      <c r="D947" s="2956"/>
      <c r="E947" s="1685" t="str">
        <f>E861</f>
        <v>Incremental Cost - Direct Install (DI)</v>
      </c>
      <c r="F947" s="2086">
        <v>70</v>
      </c>
      <c r="G947" s="1958" t="s">
        <v>3183</v>
      </c>
      <c r="H947" s="1710"/>
      <c r="V947" s="3235"/>
      <c r="W947" s="414">
        <v>70</v>
      </c>
      <c r="X947" s="431">
        <v>70</v>
      </c>
      <c r="Y947" s="431">
        <v>70</v>
      </c>
      <c r="Z947" s="684">
        <v>70</v>
      </c>
      <c r="AA947" s="684">
        <v>70</v>
      </c>
      <c r="AB947" s="684">
        <v>70</v>
      </c>
      <c r="AC947" s="684">
        <v>70</v>
      </c>
      <c r="AD947" s="684">
        <v>70</v>
      </c>
      <c r="AE947" s="684">
        <v>70</v>
      </c>
      <c r="AF947" s="303">
        <f t="shared" si="134"/>
        <v>70</v>
      </c>
      <c r="AG947" s="415"/>
      <c r="AK947" s="392"/>
    </row>
    <row r="948" spans="2:114" hidden="1" outlineLevel="1" x14ac:dyDescent="0.25">
      <c r="B948" s="639"/>
      <c r="C948" s="314"/>
      <c r="D948" s="1852"/>
      <c r="E948" s="109"/>
      <c r="F948" s="603"/>
      <c r="G948" s="667"/>
      <c r="V948" s="306" t="str">
        <f>IF(C942&gt;0,C942," ")</f>
        <v xml:space="preserve"> </v>
      </c>
      <c r="AK948" s="392"/>
    </row>
    <row r="949" spans="2:114" ht="15" hidden="1" customHeight="1" outlineLevel="1" x14ac:dyDescent="0.25">
      <c r="B949" s="639"/>
      <c r="C949" s="1680"/>
      <c r="X949" s="316"/>
      <c r="Y949" s="596" t="s">
        <v>3184</v>
      </c>
      <c r="Z949" s="354"/>
      <c r="AA949" s="354"/>
      <c r="AK949" s="392"/>
    </row>
    <row r="950" spans="2:114" ht="15" hidden="1" customHeight="1" outlineLevel="1" x14ac:dyDescent="0.25">
      <c r="B950" s="639"/>
      <c r="C950" s="314"/>
      <c r="AK950" s="392"/>
    </row>
    <row r="951" spans="2:114" ht="15" customHeight="1" collapsed="1" x14ac:dyDescent="0.25">
      <c r="B951" s="639"/>
      <c r="C951" s="314"/>
      <c r="AK951" s="392"/>
    </row>
    <row r="952" spans="2:114" ht="15" customHeight="1" x14ac:dyDescent="0.25">
      <c r="B952" s="2849" t="s">
        <v>41</v>
      </c>
      <c r="C952" s="2850"/>
      <c r="D952" s="2850"/>
      <c r="E952" s="2850"/>
      <c r="F952" s="2850"/>
      <c r="G952" s="2850"/>
      <c r="H952" s="2850"/>
      <c r="I952" s="2812"/>
      <c r="J952" s="2812"/>
      <c r="K952" s="2812"/>
      <c r="L952" s="2812"/>
      <c r="M952" s="2812"/>
      <c r="N952" s="2812"/>
      <c r="O952" s="2812"/>
      <c r="P952" s="2812"/>
      <c r="Q952" s="2812"/>
      <c r="R952" s="2813"/>
      <c r="V952" s="2834" t="str">
        <f>B952</f>
        <v>Lighting</v>
      </c>
      <c r="W952" s="2835"/>
      <c r="X952" s="2835"/>
      <c r="Y952" s="2835"/>
      <c r="Z952" s="2835"/>
      <c r="AA952" s="2835"/>
      <c r="AB952" s="2835"/>
      <c r="AC952" s="2836"/>
      <c r="AD952" s="2836"/>
      <c r="AE952" s="2836"/>
      <c r="AF952" s="2836"/>
      <c r="AG952" s="2836"/>
      <c r="AH952" s="2836"/>
      <c r="AI952" s="2837"/>
      <c r="AK952" s="392"/>
    </row>
    <row r="953" spans="2:114" x14ac:dyDescent="0.25">
      <c r="B953" s="55"/>
      <c r="C953" s="54"/>
      <c r="D953" s="109"/>
      <c r="E953" s="109"/>
      <c r="F953" s="180" t="s">
        <v>3185</v>
      </c>
      <c r="G953" s="55"/>
      <c r="H953" s="55"/>
      <c r="I953" s="55"/>
      <c r="J953" s="55"/>
      <c r="K953" s="55"/>
      <c r="L953" s="55"/>
      <c r="M953" s="55"/>
      <c r="N953" s="55"/>
      <c r="O953" s="55"/>
      <c r="AK953" s="392"/>
    </row>
    <row r="954" spans="2:114" x14ac:dyDescent="0.25">
      <c r="B954" s="55"/>
      <c r="C954" s="2935" t="s">
        <v>42</v>
      </c>
      <c r="D954" s="2935" t="s">
        <v>941</v>
      </c>
      <c r="E954" s="2935" t="s">
        <v>44</v>
      </c>
      <c r="F954" s="2935" t="s">
        <v>45</v>
      </c>
      <c r="G954" s="2935" t="s">
        <v>3186</v>
      </c>
      <c r="H954" s="2935" t="s">
        <v>3187</v>
      </c>
      <c r="I954" s="2935" t="s">
        <v>3188</v>
      </c>
      <c r="J954" s="2935" t="s">
        <v>3189</v>
      </c>
      <c r="K954" s="2935" t="s">
        <v>3190</v>
      </c>
      <c r="L954" s="2935" t="s">
        <v>3191</v>
      </c>
      <c r="M954" s="2935" t="s">
        <v>48</v>
      </c>
      <c r="N954" s="2935" t="s">
        <v>3192</v>
      </c>
      <c r="O954" s="2935" t="s">
        <v>3193</v>
      </c>
      <c r="P954" s="3038" t="s">
        <v>2887</v>
      </c>
      <c r="Q954" s="2971"/>
      <c r="R954" s="2935" t="s">
        <v>51</v>
      </c>
      <c r="AK954" s="392"/>
    </row>
    <row r="955" spans="2:114" ht="30" x14ac:dyDescent="0.25">
      <c r="B955" s="55"/>
      <c r="C955" s="3230"/>
      <c r="D955" s="3230"/>
      <c r="E955" s="3230"/>
      <c r="F955" s="3230"/>
      <c r="G955" s="3230"/>
      <c r="H955" s="3230"/>
      <c r="I955" s="3230"/>
      <c r="J955" s="3230"/>
      <c r="K955" s="3230"/>
      <c r="L955" s="3230"/>
      <c r="M955" s="3230"/>
      <c r="N955" s="3230"/>
      <c r="O955" s="3230"/>
      <c r="P955" s="1673" t="s">
        <v>169</v>
      </c>
      <c r="Q955" s="1673" t="s">
        <v>1108</v>
      </c>
      <c r="R955" s="3230"/>
      <c r="V955" s="733" t="s">
        <v>52</v>
      </c>
      <c r="W955" s="734">
        <f t="shared" ref="W955:AG955" si="135">W6</f>
        <v>43252</v>
      </c>
      <c r="X955" s="734">
        <f t="shared" si="135"/>
        <v>43465</v>
      </c>
      <c r="Y955" s="734">
        <f t="shared" si="135"/>
        <v>43800</v>
      </c>
      <c r="Z955" s="734">
        <f t="shared" si="135"/>
        <v>43862</v>
      </c>
      <c r="AA955" s="734">
        <f t="shared" si="135"/>
        <v>44013</v>
      </c>
      <c r="AB955" s="734">
        <f t="shared" si="135"/>
        <v>44166</v>
      </c>
      <c r="AC955" s="734">
        <f t="shared" si="135"/>
        <v>44531</v>
      </c>
      <c r="AD955" s="734">
        <f t="shared" si="135"/>
        <v>44774</v>
      </c>
      <c r="AE955" s="734">
        <f t="shared" si="135"/>
        <v>45139</v>
      </c>
      <c r="AF955" s="734">
        <f t="shared" si="135"/>
        <v>45627</v>
      </c>
      <c r="AG955" s="734" t="str">
        <f t="shared" si="135"/>
        <v>-</v>
      </c>
      <c r="AK955" s="392"/>
      <c r="DG955" s="1245" t="str">
        <f>$DG$6</f>
        <v>TRC (2025)</v>
      </c>
      <c r="DH955" s="938" t="str">
        <f>$DH$6</f>
        <v>Benefit Lookup</v>
      </c>
      <c r="DI955" s="1262" t="str">
        <f>$DI$6</f>
        <v>Benefits (2025 $)</v>
      </c>
      <c r="DJ955" s="1291" t="str">
        <f>$DJ$6</f>
        <v>Incremental Cost (2025 $)</v>
      </c>
    </row>
    <row r="956" spans="2:114" x14ac:dyDescent="0.25">
      <c r="B956" s="1735">
        <f t="shared" ref="B956:B967" si="136">VALUE(LEFT(C956,6))</f>
        <v>404450</v>
      </c>
      <c r="C956" s="747" t="s">
        <v>3194</v>
      </c>
      <c r="D956" s="113" t="s">
        <v>3195</v>
      </c>
      <c r="E956" s="1643" t="s">
        <v>3196</v>
      </c>
      <c r="F956" s="190">
        <f>ROUND(K956+L956,2)</f>
        <v>44.56</v>
      </c>
      <c r="G956" s="438" t="s">
        <v>1400</v>
      </c>
      <c r="H956" s="72">
        <f>VLOOKUP(G956,'CP FACTORS'!$A$3:$B$38, 2, FALSE)</f>
        <v>1.4925290000000001E-4</v>
      </c>
      <c r="I956" s="438" t="s">
        <v>61</v>
      </c>
      <c r="J956" s="72">
        <f>VLOOKUP(I956,'CP FACTORS'!$A$3:$B$38, 2, FALSE)</f>
        <v>1.899635E-4</v>
      </c>
      <c r="K956" s="53">
        <f t="shared" ref="K956:K966" si="137">((F973-F985)*$F$1006*$F$997*(1-$F$999)*($F$1000*$F$1002)/1000)</f>
        <v>44.563401514255574</v>
      </c>
      <c r="L956" s="586">
        <f t="shared" ref="L956:L966" si="138">((F973-F985)*(1-$F$1006)*$F$997*(1-$F$999)*($F$1003*$F$1005)/1000)</f>
        <v>0</v>
      </c>
      <c r="M956" s="1760">
        <f t="shared" ref="M956:M967" si="139">IFERROR(ROUND(((K956/F956)*H956+IFERROR((L956/F956),0)*J956)*F956,6),0)</f>
        <v>6.6509999999999998E-3</v>
      </c>
      <c r="N956" s="53">
        <f t="shared" ref="N956:N967" si="140">F$1011</f>
        <v>8</v>
      </c>
      <c r="O956" s="53">
        <v>0</v>
      </c>
      <c r="P956" s="2591">
        <f t="shared" ref="P956" si="141">F1016</f>
        <v>1.66</v>
      </c>
      <c r="Q956" s="2588">
        <f t="shared" ref="Q956" si="142">G1016</f>
        <v>1.66</v>
      </c>
      <c r="R956" s="150" t="s">
        <v>62</v>
      </c>
      <c r="V956" s="390" t="str">
        <f>F954</f>
        <v>kWh Annual Savings</v>
      </c>
      <c r="W956" s="417">
        <v>23.12165583413233</v>
      </c>
      <c r="X956" s="439">
        <v>23.769345599999998</v>
      </c>
      <c r="Y956" s="123">
        <v>23.59</v>
      </c>
      <c r="Z956" s="19">
        <v>23.59</v>
      </c>
      <c r="AA956" s="19">
        <v>23.59</v>
      </c>
      <c r="AB956" s="449">
        <v>23.59</v>
      </c>
      <c r="AC956" s="47">
        <v>23.59</v>
      </c>
      <c r="AD956" s="47">
        <v>23.59</v>
      </c>
      <c r="AE956" s="52">
        <v>5.24</v>
      </c>
      <c r="AF956" s="303">
        <f t="shared" ref="AF956:AF967" si="143">IF(F956&lt;&gt;"",F956,"")</f>
        <v>44.56</v>
      </c>
      <c r="AG956" s="390"/>
      <c r="AH956" s="130"/>
      <c r="AK956" s="392"/>
      <c r="DG956" s="1247">
        <f t="shared" ref="DG956:DG967" si="144">IFERROR((DI956)/(DJ956),0)</f>
        <v>10.714425002390662</v>
      </c>
      <c r="DH956" s="1676" t="str">
        <f>CONCATENATE(G956," ",N956," Year EUL")</f>
        <v>Lighting RES 8 Year EUL</v>
      </c>
      <c r="DI956" s="1184">
        <f>(INDEX('Avoided Cost Benefits'!$B$4:$B$865,MATCH(DH956,'Avoided Cost Benefits'!$A$4:$A$865,0)))*F956</f>
        <v>17.785945503968499</v>
      </c>
      <c r="DJ956" s="1393">
        <f>P956/(1.0686^(2025-2025))</f>
        <v>1.66</v>
      </c>
    </row>
    <row r="957" spans="2:114" x14ac:dyDescent="0.25">
      <c r="B957" s="1735">
        <f t="shared" si="136"/>
        <v>404500</v>
      </c>
      <c r="C957" s="747" t="s">
        <v>3197</v>
      </c>
      <c r="D957" s="113" t="s">
        <v>3195</v>
      </c>
      <c r="E957" s="1755" t="s">
        <v>3198</v>
      </c>
      <c r="F957" s="62">
        <f>ROUND(K957+L957,2)</f>
        <v>22.22</v>
      </c>
      <c r="G957" s="438" t="s">
        <v>1400</v>
      </c>
      <c r="H957" s="72">
        <f>VLOOKUP(G957,'CP FACTORS'!$A$3:$B$38, 2, FALSE)</f>
        <v>1.4925290000000001E-4</v>
      </c>
      <c r="I957" s="438" t="s">
        <v>61</v>
      </c>
      <c r="J957" s="72">
        <f>VLOOKUP(I957,'CP FACTORS'!$A$3:$B$38, 2, FALSE)</f>
        <v>1.899635E-4</v>
      </c>
      <c r="K957" s="187">
        <f t="shared" si="137"/>
        <v>22.216166343136237</v>
      </c>
      <c r="L957" s="586">
        <f t="shared" si="138"/>
        <v>0</v>
      </c>
      <c r="M957" s="48">
        <f t="shared" si="139"/>
        <v>3.3159999999999999E-3</v>
      </c>
      <c r="N957" s="53">
        <f t="shared" si="140"/>
        <v>8</v>
      </c>
      <c r="O957" s="53">
        <v>0</v>
      </c>
      <c r="P957" s="2591">
        <f t="shared" ref="P957:P967" si="145">F1017</f>
        <v>1.45</v>
      </c>
      <c r="Q957" s="2588">
        <f t="shared" ref="Q957:Q967" si="146">G1017</f>
        <v>1.45</v>
      </c>
      <c r="R957" s="150" t="s">
        <v>62</v>
      </c>
      <c r="V957" s="390" t="str">
        <f>V956</f>
        <v>kWh Annual Savings</v>
      </c>
      <c r="W957" s="417">
        <v>20.693881971548436</v>
      </c>
      <c r="X957" s="439">
        <v>22.524950447999998</v>
      </c>
      <c r="Y957" s="123">
        <v>21.12</v>
      </c>
      <c r="Z957" s="19">
        <v>21.12</v>
      </c>
      <c r="AA957" s="19">
        <v>21.12</v>
      </c>
      <c r="AB957" s="123">
        <v>22.22</v>
      </c>
      <c r="AC957" s="47">
        <v>22.22</v>
      </c>
      <c r="AD957" s="47">
        <v>22.22</v>
      </c>
      <c r="AE957" s="47">
        <v>22.22</v>
      </c>
      <c r="AF957" s="303">
        <f t="shared" si="143"/>
        <v>22.22</v>
      </c>
      <c r="AG957" s="390"/>
      <c r="AH957" s="130"/>
      <c r="AK957" s="392"/>
      <c r="DG957" s="1247">
        <f t="shared" si="144"/>
        <v>6.1165682705717206</v>
      </c>
      <c r="DH957" s="738" t="str">
        <f t="shared" ref="DH957:DH965" si="147">CONCATENATE(G957," ",N957," Year EUL")</f>
        <v>Lighting RES 8 Year EUL</v>
      </c>
      <c r="DI957" s="613">
        <f>(INDEX('Avoided Cost Benefits'!$B$4:$B$865,MATCH(DH957,'Avoided Cost Benefits'!$A$4:$A$865,0)))*F957</f>
        <v>8.8690239923289944</v>
      </c>
      <c r="DJ957" s="1394">
        <f>P957/(1.0686^(2025-2025))</f>
        <v>1.45</v>
      </c>
    </row>
    <row r="958" spans="2:114" x14ac:dyDescent="0.25">
      <c r="B958" s="1735">
        <f t="shared" si="136"/>
        <v>404600</v>
      </c>
      <c r="C958" s="747" t="s">
        <v>3199</v>
      </c>
      <c r="D958" s="113" t="s">
        <v>3195</v>
      </c>
      <c r="E958" s="1643" t="s">
        <v>3200</v>
      </c>
      <c r="F958" s="190">
        <f t="shared" ref="F958:F967" si="148">ROUND(K958+L958,2)</f>
        <v>58.33</v>
      </c>
      <c r="G958" s="438" t="s">
        <v>1400</v>
      </c>
      <c r="H958" s="72">
        <f>VLOOKUP(G958,'CP FACTORS'!$A$3:$B$38, 2, FALSE)</f>
        <v>1.4925290000000001E-4</v>
      </c>
      <c r="I958" s="438" t="s">
        <v>61</v>
      </c>
      <c r="J958" s="72">
        <f>VLOOKUP(I958,'CP FACTORS'!$A$3:$B$38, 2, FALSE)</f>
        <v>1.899635E-4</v>
      </c>
      <c r="K958" s="53">
        <f t="shared" si="137"/>
        <v>58.325628452481567</v>
      </c>
      <c r="L958" s="586">
        <f t="shared" si="138"/>
        <v>0</v>
      </c>
      <c r="M958" s="1760">
        <f t="shared" si="139"/>
        <v>8.7049999999999992E-3</v>
      </c>
      <c r="N958" s="53">
        <f t="shared" si="140"/>
        <v>8</v>
      </c>
      <c r="O958" s="53">
        <v>0</v>
      </c>
      <c r="P958" s="2591">
        <f t="shared" si="145"/>
        <v>1.66</v>
      </c>
      <c r="Q958" s="2588">
        <f t="shared" si="146"/>
        <v>1.66</v>
      </c>
      <c r="R958" s="150" t="s">
        <v>62</v>
      </c>
      <c r="V958" s="390" t="e">
        <f>#REF!</f>
        <v>#REF!</v>
      </c>
      <c r="W958" s="417">
        <v>42.871403525787038</v>
      </c>
      <c r="X958" s="301">
        <v>46.853574768000001</v>
      </c>
      <c r="Y958" s="203">
        <v>27.52</v>
      </c>
      <c r="Z958" s="22">
        <v>27.52</v>
      </c>
      <c r="AA958" s="22">
        <v>27.52</v>
      </c>
      <c r="AB958" s="449">
        <v>27.52</v>
      </c>
      <c r="AC958" s="47">
        <v>27.52</v>
      </c>
      <c r="AD958" s="47">
        <v>27.52</v>
      </c>
      <c r="AE958" s="52">
        <v>5.5</v>
      </c>
      <c r="AF958" s="303">
        <f t="shared" si="143"/>
        <v>58.33</v>
      </c>
      <c r="AG958" s="390"/>
      <c r="AH958" s="130"/>
      <c r="AK958" s="392"/>
      <c r="DG958" s="1247">
        <f t="shared" si="144"/>
        <v>14.025413159547739</v>
      </c>
      <c r="DH958" s="738" t="str">
        <f t="shared" si="147"/>
        <v>Lighting RES 8 Year EUL</v>
      </c>
      <c r="DI958" s="613">
        <f>(INDEX('Avoided Cost Benefits'!$B$4:$B$865,MATCH(DH958,'Avoided Cost Benefits'!$A$4:$A$865,0)))*F958</f>
        <v>23.282185844849245</v>
      </c>
      <c r="DJ958" s="1394">
        <f>P958/(1.0686^(2025-2025))</f>
        <v>1.66</v>
      </c>
    </row>
    <row r="959" spans="2:114" x14ac:dyDescent="0.25">
      <c r="B959" s="1735">
        <f t="shared" si="136"/>
        <v>404650</v>
      </c>
      <c r="C959" s="747" t="s">
        <v>3201</v>
      </c>
      <c r="D959" s="113" t="s">
        <v>3195</v>
      </c>
      <c r="E959" s="1755" t="s">
        <v>3202</v>
      </c>
      <c r="F959" s="62">
        <f>ROUND(K959+L959,2)</f>
        <v>27.79</v>
      </c>
      <c r="G959" s="438" t="s">
        <v>1400</v>
      </c>
      <c r="H959" s="72">
        <f>VLOOKUP(G959,'CP FACTORS'!$A$3:$B$38, 2, FALSE)</f>
        <v>1.4925290000000001E-4</v>
      </c>
      <c r="I959" s="438" t="s">
        <v>61</v>
      </c>
      <c r="J959" s="72">
        <f>VLOOKUP(I959,'CP FACTORS'!$A$3:$B$38, 2, FALSE)</f>
        <v>1.899635E-4</v>
      </c>
      <c r="K959" s="49">
        <f t="shared" si="137"/>
        <v>27.786591532418186</v>
      </c>
      <c r="L959" s="586">
        <f t="shared" si="138"/>
        <v>0</v>
      </c>
      <c r="M959" s="48">
        <f t="shared" si="139"/>
        <v>4.1469999999999996E-3</v>
      </c>
      <c r="N959" s="53">
        <f t="shared" si="140"/>
        <v>8</v>
      </c>
      <c r="O959" s="53">
        <v>0</v>
      </c>
      <c r="P959" s="2591">
        <f t="shared" si="145"/>
        <v>1.45</v>
      </c>
      <c r="Q959" s="2588">
        <f t="shared" si="146"/>
        <v>1.45</v>
      </c>
      <c r="R959" s="150" t="s">
        <v>62</v>
      </c>
      <c r="V959" s="390" t="e">
        <f t="shared" ref="V959:V967" si="149">V958</f>
        <v>#REF!</v>
      </c>
      <c r="W959" s="417">
        <v>27.232172426866967</v>
      </c>
      <c r="X959" s="439">
        <v>29.641772160000002</v>
      </c>
      <c r="Y959" s="123">
        <v>27.79</v>
      </c>
      <c r="Z959" s="19">
        <v>27.79</v>
      </c>
      <c r="AA959" s="19">
        <v>27.79</v>
      </c>
      <c r="AB959" s="449">
        <v>27.79</v>
      </c>
      <c r="AC959" s="47">
        <v>27.79</v>
      </c>
      <c r="AD959" s="47">
        <v>27.79</v>
      </c>
      <c r="AE959" s="47">
        <v>27.79</v>
      </c>
      <c r="AF959" s="303">
        <f t="shared" si="143"/>
        <v>27.79</v>
      </c>
      <c r="AG959" s="390"/>
      <c r="AH959" s="130"/>
      <c r="AK959" s="392"/>
      <c r="DG959" s="1247">
        <f t="shared" si="144"/>
        <v>7.6498394347069363</v>
      </c>
      <c r="DH959" s="738" t="str">
        <f t="shared" si="147"/>
        <v>Lighting RES 8 Year EUL</v>
      </c>
      <c r="DI959" s="613">
        <f>(INDEX('Avoided Cost Benefits'!$B$4:$B$865,MATCH(DH959,'Avoided Cost Benefits'!$A$4:$A$865,0)))*F959</f>
        <v>11.092267180325058</v>
      </c>
      <c r="DJ959" s="1394">
        <f>P959/(1.0686^(2025-2025))</f>
        <v>1.45</v>
      </c>
    </row>
    <row r="960" spans="2:114" x14ac:dyDescent="0.25">
      <c r="B960" s="1735">
        <f t="shared" si="136"/>
        <v>404651</v>
      </c>
      <c r="C960" s="747" t="s">
        <v>3203</v>
      </c>
      <c r="D960" s="113" t="s">
        <v>3195</v>
      </c>
      <c r="E960" s="1643" t="s">
        <v>3204</v>
      </c>
      <c r="F960" s="190">
        <f>ROUND(K960+L960,2)</f>
        <v>41.94</v>
      </c>
      <c r="G960" s="438" t="s">
        <v>1400</v>
      </c>
      <c r="H960" s="72">
        <f>VLOOKUP(G960,'CP FACTORS'!$A$3:$B$38, 2, FALSE)</f>
        <v>1.4925290000000001E-4</v>
      </c>
      <c r="I960" s="438" t="s">
        <v>61</v>
      </c>
      <c r="J960" s="72">
        <f>VLOOKUP(I960,'CP FACTORS'!$A$3:$B$38, 2, FALSE)</f>
        <v>1.899635E-4</v>
      </c>
      <c r="K960" s="53">
        <f t="shared" si="137"/>
        <v>41.942024954593478</v>
      </c>
      <c r="L960" s="586">
        <f t="shared" si="138"/>
        <v>0</v>
      </c>
      <c r="M960" s="1760">
        <f t="shared" si="139"/>
        <v>6.2599999999999999E-3</v>
      </c>
      <c r="N960" s="53">
        <f t="shared" si="140"/>
        <v>8</v>
      </c>
      <c r="O960" s="53">
        <v>0</v>
      </c>
      <c r="P960" s="2591">
        <f t="shared" si="145"/>
        <v>1.66</v>
      </c>
      <c r="Q960" s="2588">
        <f t="shared" si="146"/>
        <v>1.66</v>
      </c>
      <c r="R960" s="150" t="s">
        <v>62</v>
      </c>
      <c r="V960" s="1644" t="e">
        <f t="shared" si="149"/>
        <v>#REF!</v>
      </c>
      <c r="W960" s="417"/>
      <c r="X960" s="439"/>
      <c r="Y960" s="123"/>
      <c r="Z960" s="19"/>
      <c r="AA960" s="19"/>
      <c r="AB960" s="123">
        <v>28.84</v>
      </c>
      <c r="AC960" s="47">
        <v>35.39</v>
      </c>
      <c r="AD960" s="47">
        <v>35.39</v>
      </c>
      <c r="AE960" s="47">
        <v>35.39</v>
      </c>
      <c r="AF960" s="303">
        <f t="shared" si="143"/>
        <v>41.94</v>
      </c>
      <c r="AG960" s="390"/>
      <c r="AH960" s="130"/>
      <c r="AK960" s="392"/>
      <c r="DG960" s="1247">
        <f t="shared" si="144"/>
        <v>10.084447589772537</v>
      </c>
      <c r="DH960" s="738" t="str">
        <f>CONCATENATE(G960," ",N960," Year EUL")</f>
        <v>Lighting RES 8 Year EUL</v>
      </c>
      <c r="DI960" s="613">
        <f>(INDEX('Avoided Cost Benefits'!$B$4:$B$865,MATCH(DH960,'Avoided Cost Benefits'!$A$4:$A$865,0)))*F960</f>
        <v>16.740182999022412</v>
      </c>
      <c r="DJ960" s="1394">
        <f>P960/(1.0686^(2025-2025))</f>
        <v>1.66</v>
      </c>
    </row>
    <row r="961" spans="2:114" x14ac:dyDescent="0.25">
      <c r="B961" s="1735">
        <f t="shared" si="136"/>
        <v>404700</v>
      </c>
      <c r="C961" s="747" t="s">
        <v>3205</v>
      </c>
      <c r="D961" s="113" t="s">
        <v>3195</v>
      </c>
      <c r="E961" s="1643" t="s">
        <v>3206</v>
      </c>
      <c r="F961" s="190">
        <f t="shared" si="148"/>
        <v>69.47</v>
      </c>
      <c r="G961" s="438" t="s">
        <v>1400</v>
      </c>
      <c r="H961" s="72">
        <f>VLOOKUP(G961,'CP FACTORS'!$A$3:$B$38, 2, FALSE)</f>
        <v>1.4925290000000001E-4</v>
      </c>
      <c r="I961" s="438" t="s">
        <v>61</v>
      </c>
      <c r="J961" s="72">
        <f>VLOOKUP(I961,'CP FACTORS'!$A$3:$B$38, 2, FALSE)</f>
        <v>1.899635E-4</v>
      </c>
      <c r="K961" s="53">
        <f t="shared" si="137"/>
        <v>69.466478831045464</v>
      </c>
      <c r="L961" s="586">
        <f t="shared" si="138"/>
        <v>0</v>
      </c>
      <c r="M961" s="1760">
        <f t="shared" si="139"/>
        <v>1.0368E-2</v>
      </c>
      <c r="N961" s="53">
        <f t="shared" si="140"/>
        <v>8</v>
      </c>
      <c r="O961" s="53">
        <v>0</v>
      </c>
      <c r="P961" s="2591">
        <f t="shared" si="145"/>
        <v>1.66</v>
      </c>
      <c r="Q961" s="2588">
        <f t="shared" si="146"/>
        <v>1.66</v>
      </c>
      <c r="R961" s="150" t="s">
        <v>62</v>
      </c>
      <c r="V961" s="1644" t="e">
        <f t="shared" si="149"/>
        <v>#REF!</v>
      </c>
      <c r="W961" s="417">
        <v>32.691452276592656</v>
      </c>
      <c r="X961" s="439">
        <v>28.663034399999997</v>
      </c>
      <c r="Y961" s="123">
        <v>26.87</v>
      </c>
      <c r="Z961" s="19">
        <v>26.87</v>
      </c>
      <c r="AA961" s="19">
        <v>26.87</v>
      </c>
      <c r="AB961" s="449">
        <v>26.87</v>
      </c>
      <c r="AC961" s="47">
        <v>26.87</v>
      </c>
      <c r="AD961" s="47">
        <v>26.87</v>
      </c>
      <c r="AE961" s="47">
        <v>26.87</v>
      </c>
      <c r="AF961" s="303">
        <f t="shared" si="143"/>
        <v>69.47</v>
      </c>
      <c r="AG961" s="390"/>
      <c r="AH961" s="130"/>
      <c r="AK961" s="392"/>
      <c r="DG961" s="1247">
        <f t="shared" si="144"/>
        <v>16.704019410145406</v>
      </c>
      <c r="DH961" s="738" t="str">
        <f t="shared" si="147"/>
        <v>Lighting RES 8 Year EUL</v>
      </c>
      <c r="DI961" s="613">
        <f>(INDEX('Avoided Cost Benefits'!$B$4:$B$865,MATCH(DH961,'Avoided Cost Benefits'!$A$4:$A$865,0)))*F961</f>
        <v>27.728672220841371</v>
      </c>
      <c r="DJ961" s="1394">
        <f>P961/(1.0686^(2025-2025))</f>
        <v>1.66</v>
      </c>
    </row>
    <row r="962" spans="2:114" x14ac:dyDescent="0.25">
      <c r="B962" s="1735">
        <f t="shared" si="136"/>
        <v>404750</v>
      </c>
      <c r="C962" s="747" t="s">
        <v>3207</v>
      </c>
      <c r="D962" s="113" t="s">
        <v>3195</v>
      </c>
      <c r="E962" s="1643" t="s">
        <v>3208</v>
      </c>
      <c r="F962" s="190">
        <f t="shared" si="148"/>
        <v>87.16</v>
      </c>
      <c r="G962" s="438" t="s">
        <v>1400</v>
      </c>
      <c r="H962" s="72">
        <f>VLOOKUP(G962,'CP FACTORS'!$A$3:$B$38, 2, FALSE)</f>
        <v>1.4925290000000001E-4</v>
      </c>
      <c r="I962" s="438" t="s">
        <v>61</v>
      </c>
      <c r="J962" s="72">
        <f>VLOOKUP(I962,'CP FACTORS'!$A$3:$B$38, 2, FALSE)</f>
        <v>1.899635E-4</v>
      </c>
      <c r="K962" s="53">
        <f t="shared" si="137"/>
        <v>87.160770608764579</v>
      </c>
      <c r="L962" s="586">
        <f t="shared" si="138"/>
        <v>0</v>
      </c>
      <c r="M962" s="1760">
        <f t="shared" si="139"/>
        <v>1.3009E-2</v>
      </c>
      <c r="N962" s="53">
        <f t="shared" si="140"/>
        <v>8</v>
      </c>
      <c r="O962" s="53">
        <v>0</v>
      </c>
      <c r="P962" s="2591">
        <f t="shared" si="145"/>
        <v>1.66</v>
      </c>
      <c r="Q962" s="2588">
        <f t="shared" si="146"/>
        <v>1.66</v>
      </c>
      <c r="R962" s="150" t="s">
        <v>62</v>
      </c>
      <c r="V962" s="1644" t="e">
        <f t="shared" si="149"/>
        <v>#REF!</v>
      </c>
      <c r="W962" s="417">
        <v>52.66599384441254</v>
      </c>
      <c r="X962" s="439">
        <v>37.052215199999999</v>
      </c>
      <c r="Y962" s="123">
        <v>34.729999999999997</v>
      </c>
      <c r="Z962" s="19">
        <v>34.729999999999997</v>
      </c>
      <c r="AA962" s="19">
        <v>34.729999999999997</v>
      </c>
      <c r="AB962" s="449">
        <v>34.729999999999997</v>
      </c>
      <c r="AC962" s="47">
        <v>34.729999999999997</v>
      </c>
      <c r="AD962" s="47">
        <v>34.729999999999997</v>
      </c>
      <c r="AE962" s="47">
        <v>34.729999999999997</v>
      </c>
      <c r="AF962" s="303">
        <f t="shared" si="143"/>
        <v>87.16</v>
      </c>
      <c r="AG962" s="390"/>
      <c r="AH962" s="130"/>
      <c r="AK962" s="392"/>
      <c r="DG962" s="1247">
        <f t="shared" si="144"/>
        <v>20.957569192288378</v>
      </c>
      <c r="DH962" s="738" t="str">
        <f t="shared" si="147"/>
        <v>Lighting RES 8 Year EUL</v>
      </c>
      <c r="DI962" s="613">
        <f>(INDEX('Avoided Cost Benefits'!$B$4:$B$865,MATCH(DH962,'Avoided Cost Benefits'!$A$4:$A$865,0)))*F962</f>
        <v>34.789564859198705</v>
      </c>
      <c r="DJ962" s="1394">
        <f>P962/(1.0686^(2025-2025))</f>
        <v>1.66</v>
      </c>
    </row>
    <row r="963" spans="2:114" x14ac:dyDescent="0.25">
      <c r="B963" s="1735">
        <f t="shared" si="136"/>
        <v>404800</v>
      </c>
      <c r="C963" s="747" t="s">
        <v>3209</v>
      </c>
      <c r="D963" s="113" t="s">
        <v>3195</v>
      </c>
      <c r="E963" s="1755" t="s">
        <v>3210</v>
      </c>
      <c r="F963" s="62">
        <f>ROUND(K963+L963,2)</f>
        <v>37.35</v>
      </c>
      <c r="G963" s="440" t="s">
        <v>1400</v>
      </c>
      <c r="H963" s="72">
        <f>VLOOKUP(G963,'CP FACTORS'!$A$3:$B$38, 2, FALSE)</f>
        <v>1.4925290000000001E-4</v>
      </c>
      <c r="I963" s="440" t="s">
        <v>61</v>
      </c>
      <c r="J963" s="72">
        <f>VLOOKUP(I963,'CP FACTORS'!$A$3:$B$38, 2, FALSE)</f>
        <v>1.899635E-4</v>
      </c>
      <c r="K963" s="62">
        <f t="shared" si="137"/>
        <v>37.354615975184814</v>
      </c>
      <c r="L963" s="687">
        <f t="shared" si="138"/>
        <v>0</v>
      </c>
      <c r="M963" s="48">
        <f t="shared" si="139"/>
        <v>5.5750000000000001E-3</v>
      </c>
      <c r="N963" s="53">
        <f t="shared" si="140"/>
        <v>8</v>
      </c>
      <c r="O963" s="53">
        <v>0</v>
      </c>
      <c r="P963" s="2591">
        <f t="shared" si="145"/>
        <v>1.45</v>
      </c>
      <c r="Q963" s="2588">
        <f t="shared" si="146"/>
        <v>1.45</v>
      </c>
      <c r="R963" s="150" t="s">
        <v>62</v>
      </c>
      <c r="V963" s="1644" t="e">
        <f t="shared" si="149"/>
        <v>#REF!</v>
      </c>
      <c r="W963" s="417">
        <v>36.609288404042864</v>
      </c>
      <c r="X963" s="439">
        <v>39.848608800000001</v>
      </c>
      <c r="Y963" s="123">
        <v>37.35</v>
      </c>
      <c r="Z963" s="19">
        <v>37.35</v>
      </c>
      <c r="AA963" s="19">
        <v>37.35</v>
      </c>
      <c r="AB963" s="449">
        <v>37.35</v>
      </c>
      <c r="AC963" s="47">
        <v>37.35</v>
      </c>
      <c r="AD963" s="47">
        <v>37.35</v>
      </c>
      <c r="AE963" s="47">
        <v>37.35</v>
      </c>
      <c r="AF963" s="303">
        <f t="shared" si="143"/>
        <v>37.35</v>
      </c>
      <c r="AG963" s="390"/>
      <c r="AH963" s="130"/>
      <c r="AK963" s="392"/>
      <c r="DG963" s="1247">
        <f t="shared" si="144"/>
        <v>10.281450265789999</v>
      </c>
      <c r="DH963" s="738" t="str">
        <f t="shared" si="147"/>
        <v>Lighting RES 8 Year EUL</v>
      </c>
      <c r="DI963" s="613">
        <f>(INDEX('Avoided Cost Benefits'!$B$4:$B$865,MATCH(DH963,'Avoided Cost Benefits'!$A$4:$A$865,0)))*F963</f>
        <v>14.908102885395499</v>
      </c>
      <c r="DJ963" s="1394">
        <f>P963/(1.0686^(2025-2025))</f>
        <v>1.45</v>
      </c>
    </row>
    <row r="964" spans="2:114" x14ac:dyDescent="0.25">
      <c r="B964" s="1735">
        <f t="shared" si="136"/>
        <v>404850</v>
      </c>
      <c r="C964" s="747" t="s">
        <v>3211</v>
      </c>
      <c r="D964" s="113" t="s">
        <v>3195</v>
      </c>
      <c r="E964" s="1643" t="s">
        <v>3212</v>
      </c>
      <c r="F964" s="190">
        <f t="shared" si="148"/>
        <v>23.26</v>
      </c>
      <c r="G964" s="440" t="s">
        <v>1400</v>
      </c>
      <c r="H964" s="72">
        <f>VLOOKUP(G964,'CP FACTORS'!$A$3:$B$38, 2, FALSE)</f>
        <v>1.4925290000000001E-4</v>
      </c>
      <c r="I964" s="440" t="s">
        <v>61</v>
      </c>
      <c r="J964" s="72">
        <f>VLOOKUP(I964,'CP FACTORS'!$A$3:$B$38, 2, FALSE)</f>
        <v>1.899635E-4</v>
      </c>
      <c r="K964" s="52">
        <f t="shared" si="137"/>
        <v>23.264716967001075</v>
      </c>
      <c r="L964" s="687">
        <f t="shared" si="138"/>
        <v>0</v>
      </c>
      <c r="M964" s="1760">
        <f t="shared" si="139"/>
        <v>3.4719999999999998E-3</v>
      </c>
      <c r="N964" s="53">
        <f t="shared" si="140"/>
        <v>8</v>
      </c>
      <c r="O964" s="53">
        <v>0</v>
      </c>
      <c r="P964" s="2591">
        <f t="shared" si="145"/>
        <v>1.66</v>
      </c>
      <c r="Q964" s="2588">
        <f t="shared" si="146"/>
        <v>1.66</v>
      </c>
      <c r="R964" s="150" t="s">
        <v>62</v>
      </c>
      <c r="V964" s="1644" t="e">
        <f t="shared" si="149"/>
        <v>#REF!</v>
      </c>
      <c r="W964" s="417">
        <v>23.063851694547001</v>
      </c>
      <c r="X964" s="439">
        <v>25.104623543999999</v>
      </c>
      <c r="Y964" s="123">
        <v>23.53</v>
      </c>
      <c r="Z964" s="19">
        <v>23.53</v>
      </c>
      <c r="AA964" s="19">
        <v>23.53</v>
      </c>
      <c r="AB964" s="449">
        <v>23.53</v>
      </c>
      <c r="AC964" s="47">
        <v>23.53</v>
      </c>
      <c r="AD964" s="47">
        <v>23.53</v>
      </c>
      <c r="AE964" s="47">
        <v>23.53</v>
      </c>
      <c r="AF964" s="303">
        <f t="shared" si="143"/>
        <v>23.26</v>
      </c>
      <c r="AG964" s="390"/>
      <c r="AH964" s="130"/>
      <c r="AK964" s="392"/>
      <c r="DG964" s="1247">
        <f t="shared" si="144"/>
        <v>5.592852907441805</v>
      </c>
      <c r="DH964" s="738" t="str">
        <f t="shared" si="147"/>
        <v>Lighting RES 8 Year EUL</v>
      </c>
      <c r="DI964" s="613">
        <f>(INDEX('Avoided Cost Benefits'!$B$4:$B$865,MATCH(DH964,'Avoided Cost Benefits'!$A$4:$A$865,0)))*F964</f>
        <v>9.2841358263533955</v>
      </c>
      <c r="DJ964" s="1394">
        <f>P964/(1.0686^(2025-2025))</f>
        <v>1.66</v>
      </c>
    </row>
    <row r="965" spans="2:114" x14ac:dyDescent="0.25">
      <c r="B965" s="1735">
        <f t="shared" si="136"/>
        <v>404950</v>
      </c>
      <c r="C965" s="747" t="s">
        <v>3213</v>
      </c>
      <c r="D965" s="113" t="s">
        <v>3195</v>
      </c>
      <c r="E965" s="1643" t="s">
        <v>3214</v>
      </c>
      <c r="F965" s="190">
        <f>ROUND(K965+L965,2)</f>
        <v>60.95</v>
      </c>
      <c r="G965" s="440" t="s">
        <v>1400</v>
      </c>
      <c r="H965" s="72">
        <f>VLOOKUP(G965,'CP FACTORS'!$A$3:$B$38, 2, FALSE)</f>
        <v>1.4925290000000001E-4</v>
      </c>
      <c r="I965" s="440" t="s">
        <v>61</v>
      </c>
      <c r="J965" s="72">
        <f>VLOOKUP(I965,'CP FACTORS'!$A$3:$B$38, 2, FALSE)</f>
        <v>1.899635E-4</v>
      </c>
      <c r="K965" s="190">
        <f t="shared" si="137"/>
        <v>60.947005012143649</v>
      </c>
      <c r="L965" s="687">
        <f t="shared" si="138"/>
        <v>0</v>
      </c>
      <c r="M965" s="1760">
        <f t="shared" si="139"/>
        <v>9.0969999999999992E-3</v>
      </c>
      <c r="N965" s="53">
        <f t="shared" si="140"/>
        <v>8</v>
      </c>
      <c r="O965" s="53">
        <v>0</v>
      </c>
      <c r="P965" s="2591">
        <f t="shared" si="145"/>
        <v>1.66</v>
      </c>
      <c r="Q965" s="2588">
        <f t="shared" si="146"/>
        <v>1.66</v>
      </c>
      <c r="R965" s="150" t="s">
        <v>62</v>
      </c>
      <c r="V965" s="1644" t="e">
        <f>#REF!</f>
        <v>#REF!</v>
      </c>
      <c r="W965" s="417">
        <v>23.211573384598399</v>
      </c>
      <c r="X965" s="439">
        <v>14.681066400000002</v>
      </c>
      <c r="Y965" s="123">
        <v>14.42</v>
      </c>
      <c r="Z965" s="19">
        <v>14.42</v>
      </c>
      <c r="AA965" s="19">
        <v>14.42</v>
      </c>
      <c r="AB965" s="449">
        <v>14.42</v>
      </c>
      <c r="AC965" s="47">
        <v>14.42</v>
      </c>
      <c r="AD965" s="47">
        <v>14.42</v>
      </c>
      <c r="AE965" s="52">
        <v>3.21</v>
      </c>
      <c r="AF965" s="303">
        <f t="shared" si="143"/>
        <v>60.95</v>
      </c>
      <c r="AG965" s="390"/>
      <c r="AH965" s="130"/>
      <c r="AK965" s="392"/>
      <c r="DG965" s="1247">
        <f t="shared" si="144"/>
        <v>14.655390572165864</v>
      </c>
      <c r="DH965" s="738" t="str">
        <f t="shared" si="147"/>
        <v>Lighting RES 8 Year EUL</v>
      </c>
      <c r="DI965" s="613">
        <f>(INDEX('Avoided Cost Benefits'!$B$4:$B$865,MATCH(DH965,'Avoided Cost Benefits'!$A$4:$A$865,0)))*F965</f>
        <v>24.327948349795331</v>
      </c>
      <c r="DJ965" s="1394">
        <f>P965/(1.0686^(2025-2025))</f>
        <v>1.66</v>
      </c>
    </row>
    <row r="966" spans="2:114" x14ac:dyDescent="0.25">
      <c r="B966" s="1735">
        <f t="shared" si="136"/>
        <v>405410</v>
      </c>
      <c r="C966" s="747" t="s">
        <v>3215</v>
      </c>
      <c r="D966" s="113" t="s">
        <v>3195</v>
      </c>
      <c r="E966" s="1755" t="s">
        <v>3216</v>
      </c>
      <c r="F966" s="62">
        <f>ROUND(K966+L966,2)</f>
        <v>15.07</v>
      </c>
      <c r="G966" s="440" t="s">
        <v>1400</v>
      </c>
      <c r="H966" s="72">
        <f>VLOOKUP(G966,'CP FACTORS'!$A$3:$B$38, 2, FALSE)</f>
        <v>1.4925290000000001E-4</v>
      </c>
      <c r="I966" s="440" t="s">
        <v>61</v>
      </c>
      <c r="J966" s="72">
        <f>VLOOKUP(I966,'CP FACTORS'!$A$3:$B$38, 2, FALSE)</f>
        <v>1.899635E-4</v>
      </c>
      <c r="K966" s="62">
        <f t="shared" si="137"/>
        <v>15.07291521805703</v>
      </c>
      <c r="L966" s="687">
        <f t="shared" si="138"/>
        <v>0</v>
      </c>
      <c r="M966" s="48">
        <f t="shared" si="139"/>
        <v>2.2499999999999998E-3</v>
      </c>
      <c r="N966" s="53">
        <f t="shared" si="140"/>
        <v>8</v>
      </c>
      <c r="O966" s="53">
        <v>0</v>
      </c>
      <c r="P966" s="2591">
        <f t="shared" si="145"/>
        <v>1.45</v>
      </c>
      <c r="Q966" s="2588">
        <f t="shared" si="146"/>
        <v>1.45</v>
      </c>
      <c r="R966" s="150" t="s">
        <v>62</v>
      </c>
      <c r="V966" s="1644" t="e">
        <f>#REF!</f>
        <v>#REF!</v>
      </c>
      <c r="W966" s="417"/>
      <c r="X966" s="439"/>
      <c r="Y966" s="123"/>
      <c r="Z966" s="19"/>
      <c r="AA966" s="19"/>
      <c r="AB966" s="123">
        <v>15.07</v>
      </c>
      <c r="AC966" s="47">
        <v>15.07</v>
      </c>
      <c r="AD966" s="47">
        <v>15.07</v>
      </c>
      <c r="AE966" s="47">
        <v>15.07</v>
      </c>
      <c r="AF966" s="303">
        <f t="shared" si="143"/>
        <v>15.07</v>
      </c>
      <c r="AG966" s="390"/>
      <c r="AH966" s="130"/>
      <c r="AK966" s="392"/>
      <c r="DG966" s="1247">
        <f t="shared" si="144"/>
        <v>4.1483656092491374</v>
      </c>
      <c r="DH966" s="738" t="str">
        <f t="shared" ref="DH966:DH967" si="150">CONCATENATE(G966," ",N966," Year EUL")</f>
        <v>Lighting RES 8 Year EUL</v>
      </c>
      <c r="DI966" s="613">
        <f>(INDEX('Avoided Cost Benefits'!$B$4:$B$865,MATCH(DH966,'Avoided Cost Benefits'!$A$4:$A$865,0)))*F966</f>
        <v>6.0151301334112492</v>
      </c>
      <c r="DJ966" s="1394">
        <f>P966/(1.0686^(2025-2025))</f>
        <v>1.45</v>
      </c>
    </row>
    <row r="967" spans="2:114" x14ac:dyDescent="0.25">
      <c r="B967" s="1735">
        <f t="shared" si="136"/>
        <v>405430</v>
      </c>
      <c r="C967" s="747" t="s">
        <v>3217</v>
      </c>
      <c r="D967" s="113" t="s">
        <v>3195</v>
      </c>
      <c r="E967" s="1643" t="s">
        <v>1399</v>
      </c>
      <c r="F967" s="47">
        <f t="shared" si="148"/>
        <v>28.53</v>
      </c>
      <c r="G967" s="440" t="s">
        <v>1400</v>
      </c>
      <c r="H967" s="72">
        <f>VLOOKUP(G967,'CP FACTORS'!$A$3:$B$38, 2, FALSE)</f>
        <v>1.4925290000000001E-4</v>
      </c>
      <c r="I967" s="440" t="s">
        <v>61</v>
      </c>
      <c r="J967" s="72">
        <f>VLOOKUP(I967,'CP FACTORS'!$A$3:$B$38, 2, FALSE)</f>
        <v>1.899635E-4</v>
      </c>
      <c r="K967" s="62">
        <f>((F984-F996)*$F$1006*$F$997*(1-$F$999)*($F$1001*$F$1002)/1000)</f>
        <v>28.526284813109683</v>
      </c>
      <c r="L967" s="687">
        <f>((F984-F996)*(1-$F$1006)*$F$997*(1-$F$999)*($F$1004*$F$1005)/1000)</f>
        <v>0</v>
      </c>
      <c r="M967" s="48">
        <f t="shared" si="139"/>
        <v>4.2579999999999996E-3</v>
      </c>
      <c r="N967" s="53">
        <f t="shared" si="140"/>
        <v>8</v>
      </c>
      <c r="O967" s="2604">
        <v>0</v>
      </c>
      <c r="P967" s="774">
        <f t="shared" si="145"/>
        <v>3.35</v>
      </c>
      <c r="Q967" s="2589">
        <f t="shared" si="146"/>
        <v>3.35</v>
      </c>
      <c r="R967" s="1151" t="s">
        <v>62</v>
      </c>
      <c r="V967" s="741" t="e">
        <f t="shared" si="149"/>
        <v>#REF!</v>
      </c>
      <c r="W967" s="417"/>
      <c r="X967" s="439"/>
      <c r="Y967" s="123"/>
      <c r="Z967" s="19"/>
      <c r="AA967" s="19"/>
      <c r="AB967" s="123"/>
      <c r="AC967" s="52">
        <v>28.53</v>
      </c>
      <c r="AD967" s="47">
        <v>28.53</v>
      </c>
      <c r="AE967" s="47">
        <v>28.53</v>
      </c>
      <c r="AF967" s="303">
        <f t="shared" si="143"/>
        <v>28.53</v>
      </c>
      <c r="AG967" s="390"/>
      <c r="AH967" s="130"/>
      <c r="AK967" s="392"/>
      <c r="DG967" s="1247">
        <f t="shared" si="144"/>
        <v>3.3992940943502052</v>
      </c>
      <c r="DH967" s="738" t="str">
        <f t="shared" si="150"/>
        <v>Lighting RES 8 Year EUL</v>
      </c>
      <c r="DI967" s="1258">
        <f>(INDEX('Avoided Cost Benefits'!$B$4:$B$865,MATCH(DH967,'Avoided Cost Benefits'!$A$4:$A$865,0)))*F967</f>
        <v>11.387635216073187</v>
      </c>
      <c r="DJ967" s="1395">
        <f>P967/(1.0686^(2025-2025))</f>
        <v>3.35</v>
      </c>
    </row>
    <row r="968" spans="2:114" hidden="1" outlineLevel="1" x14ac:dyDescent="0.25">
      <c r="B968" s="55"/>
      <c r="C968" s="54"/>
      <c r="D968" s="80" t="s">
        <v>116</v>
      </c>
      <c r="E968" s="1739" t="s">
        <v>1478</v>
      </c>
      <c r="F968" s="1496"/>
      <c r="G968" s="484"/>
      <c r="H968" s="1143"/>
      <c r="I968" s="484"/>
      <c r="J968" s="1143"/>
      <c r="K968" s="443"/>
      <c r="L968" s="1753"/>
      <c r="M968" s="445"/>
      <c r="N968" s="688"/>
      <c r="O968" s="688"/>
      <c r="P968" s="720"/>
      <c r="Q968" s="720"/>
      <c r="R968" s="55"/>
      <c r="AK968" s="392"/>
      <c r="DJ968" s="1412"/>
    </row>
    <row r="969" spans="2:114" hidden="1" outlineLevel="1" x14ac:dyDescent="0.25">
      <c r="B969" s="55"/>
      <c r="C969" s="54"/>
      <c r="D969" s="442"/>
      <c r="E969" s="55" t="s">
        <v>1402</v>
      </c>
      <c r="F969" s="443"/>
      <c r="G969" s="484"/>
      <c r="H969" s="1754"/>
      <c r="I969" s="55"/>
      <c r="J969" s="688"/>
      <c r="K969" s="445"/>
      <c r="L969" s="55"/>
      <c r="M969" s="55"/>
      <c r="N969" s="55"/>
      <c r="AK969" s="392"/>
      <c r="DJ969" s="1412"/>
    </row>
    <row r="970" spans="2:114" hidden="1" outlineLevel="1" x14ac:dyDescent="0.25">
      <c r="B970" s="55"/>
      <c r="C970" s="54"/>
      <c r="D970" s="80" t="s">
        <v>951</v>
      </c>
      <c r="E970" s="55" t="s">
        <v>954</v>
      </c>
      <c r="F970" s="55"/>
      <c r="G970" s="55"/>
      <c r="H970" s="55"/>
      <c r="I970" s="55"/>
      <c r="J970" s="688"/>
      <c r="K970" s="445"/>
      <c r="L970" s="55"/>
      <c r="M970" s="55"/>
      <c r="N970" s="55"/>
      <c r="V970" s="306" t="str">
        <f>IF(C968&gt;0,C968," ")</f>
        <v xml:space="preserve"> </v>
      </c>
      <c r="AK970" s="392"/>
      <c r="DJ970" s="1412"/>
    </row>
    <row r="971" spans="2:114" hidden="1" outlineLevel="1" x14ac:dyDescent="0.25">
      <c r="B971" s="55"/>
      <c r="C971" s="54"/>
      <c r="D971" s="109"/>
      <c r="E971" s="109"/>
      <c r="F971" s="55"/>
      <c r="G971" s="55"/>
      <c r="H971" s="55"/>
      <c r="I971" s="55"/>
      <c r="J971" s="688"/>
      <c r="K971" s="445"/>
      <c r="L971" s="55"/>
      <c r="M971" s="55"/>
      <c r="N971" s="55"/>
      <c r="V971" s="306" t="str">
        <f>IF(C969&gt;0,C969," ")</f>
        <v xml:space="preserve"> </v>
      </c>
      <c r="AK971" s="392"/>
      <c r="DJ971" s="1412"/>
    </row>
    <row r="972" spans="2:114" hidden="1" outlineLevel="1" x14ac:dyDescent="0.25">
      <c r="B972" s="55"/>
      <c r="C972" s="446"/>
      <c r="D972" s="447" t="s">
        <v>955</v>
      </c>
      <c r="E972" s="447" t="s">
        <v>120</v>
      </c>
      <c r="F972" s="3223" t="s">
        <v>957</v>
      </c>
      <c r="G972" s="2951"/>
      <c r="H972" s="3223" t="s">
        <v>753</v>
      </c>
      <c r="I972" s="2951"/>
      <c r="J972" s="55"/>
      <c r="K972" s="55"/>
      <c r="L972" s="55"/>
      <c r="M972" s="55"/>
      <c r="N972" s="55"/>
      <c r="V972" s="1001" t="s">
        <v>52</v>
      </c>
      <c r="W972" s="2269">
        <f>$W$6</f>
        <v>43252</v>
      </c>
      <c r="X972" s="2269">
        <f>$X$6</f>
        <v>43465</v>
      </c>
      <c r="Y972" s="2271">
        <f>$Y$6</f>
        <v>43800</v>
      </c>
      <c r="Z972" s="2269">
        <f>$Z$6</f>
        <v>43862</v>
      </c>
      <c r="AA972" s="2269">
        <f>$AA$6</f>
        <v>44013</v>
      </c>
      <c r="AB972" s="2269">
        <f>$AB$6</f>
        <v>44166</v>
      </c>
      <c r="AC972" s="2269">
        <f>$AC$6</f>
        <v>44531</v>
      </c>
      <c r="AD972" s="2269">
        <f>$AD$6</f>
        <v>44774</v>
      </c>
      <c r="AE972" s="2269">
        <f>$AE$6</f>
        <v>45139</v>
      </c>
      <c r="AF972" s="2269">
        <f>$AF$6</f>
        <v>45627</v>
      </c>
      <c r="AG972" s="2269" t="str">
        <f>$AG$6</f>
        <v>-</v>
      </c>
      <c r="AK972" s="392"/>
    </row>
    <row r="973" spans="2:114" ht="15" hidden="1" customHeight="1" outlineLevel="1" x14ac:dyDescent="0.25">
      <c r="B973" s="55"/>
      <c r="C973" s="446"/>
      <c r="D973" s="3138" t="s">
        <v>3218</v>
      </c>
      <c r="E973" s="1643" t="s">
        <v>3196</v>
      </c>
      <c r="F973" s="2204">
        <v>75</v>
      </c>
      <c r="G973" s="19"/>
      <c r="H973" s="3219" t="s">
        <v>3219</v>
      </c>
      <c r="I973" s="3259"/>
      <c r="J973" s="55"/>
      <c r="K973" s="55"/>
      <c r="L973" s="55"/>
      <c r="M973" s="55"/>
      <c r="N973" s="55"/>
      <c r="V973" s="3138" t="s">
        <v>3218</v>
      </c>
      <c r="W973" s="449">
        <v>43</v>
      </c>
      <c r="X973" s="123">
        <v>43</v>
      </c>
      <c r="Y973" s="22">
        <v>43</v>
      </c>
      <c r="Z973" s="22">
        <v>43</v>
      </c>
      <c r="AA973" s="22">
        <v>43</v>
      </c>
      <c r="AB973" s="22">
        <v>43</v>
      </c>
      <c r="AC973" s="22">
        <v>43</v>
      </c>
      <c r="AD973" s="22">
        <v>43</v>
      </c>
      <c r="AE973" s="203">
        <v>15</v>
      </c>
      <c r="AF973" s="303">
        <f t="shared" ref="AF973:AF990" si="151">IF(F973&lt;&gt;"",F973,"")</f>
        <v>75</v>
      </c>
      <c r="AG973" s="422"/>
      <c r="AK973" s="392"/>
    </row>
    <row r="974" spans="2:114" ht="15" hidden="1" customHeight="1" outlineLevel="1" x14ac:dyDescent="0.25">
      <c r="B974" s="55"/>
      <c r="C974" s="446"/>
      <c r="D974" s="3139"/>
      <c r="E974" s="1755" t="s">
        <v>3198</v>
      </c>
      <c r="F974" s="2259">
        <v>43</v>
      </c>
      <c r="G974" s="19"/>
      <c r="H974" s="3219" t="s">
        <v>1405</v>
      </c>
      <c r="I974" s="3259"/>
      <c r="J974" s="55"/>
      <c r="K974" s="55"/>
      <c r="L974" s="55"/>
      <c r="M974" s="55"/>
      <c r="N974" s="55"/>
      <c r="V974" s="3139"/>
      <c r="W974" s="449">
        <v>41.32</v>
      </c>
      <c r="X974" s="449">
        <v>41.32</v>
      </c>
      <c r="Y974" s="594">
        <v>41.32</v>
      </c>
      <c r="Z974" s="594">
        <v>41.32</v>
      </c>
      <c r="AA974" s="594">
        <v>41.32</v>
      </c>
      <c r="AB974" s="203">
        <v>43</v>
      </c>
      <c r="AC974" s="22">
        <v>43</v>
      </c>
      <c r="AD974" s="22">
        <v>43</v>
      </c>
      <c r="AE974" s="22">
        <v>43</v>
      </c>
      <c r="AF974" s="303">
        <f t="shared" si="151"/>
        <v>43</v>
      </c>
      <c r="AG974" s="1833"/>
      <c r="AK974" s="392"/>
    </row>
    <row r="975" spans="2:114" ht="15" hidden="1" customHeight="1" outlineLevel="1" x14ac:dyDescent="0.25">
      <c r="B975" s="55"/>
      <c r="C975" s="446"/>
      <c r="D975" s="3139"/>
      <c r="E975" s="1643" t="s">
        <v>3200</v>
      </c>
      <c r="F975" s="2204">
        <v>100</v>
      </c>
      <c r="G975" s="19"/>
      <c r="H975" s="3219" t="s">
        <v>3220</v>
      </c>
      <c r="I975" s="3259"/>
      <c r="J975" s="55"/>
      <c r="K975" s="55"/>
      <c r="L975" s="55"/>
      <c r="M975" s="55"/>
      <c r="N975" s="55"/>
      <c r="V975" s="3139"/>
      <c r="W975" s="449">
        <v>76.25</v>
      </c>
      <c r="X975" s="450">
        <v>76.25</v>
      </c>
      <c r="Y975" s="203">
        <v>53</v>
      </c>
      <c r="Z975" s="22">
        <v>53</v>
      </c>
      <c r="AA975" s="22">
        <v>53</v>
      </c>
      <c r="AB975" s="22">
        <v>53</v>
      </c>
      <c r="AC975" s="22">
        <v>53</v>
      </c>
      <c r="AD975" s="22">
        <v>53</v>
      </c>
      <c r="AE975" s="22">
        <v>53</v>
      </c>
      <c r="AF975" s="303">
        <f t="shared" si="151"/>
        <v>100</v>
      </c>
      <c r="AG975" s="1833"/>
      <c r="AK975" s="392"/>
    </row>
    <row r="976" spans="2:114" ht="15" hidden="1" customHeight="1" outlineLevel="1" x14ac:dyDescent="0.25">
      <c r="B976" s="55"/>
      <c r="C976" s="446"/>
      <c r="D976" s="3139"/>
      <c r="E976" s="1755" t="s">
        <v>3202</v>
      </c>
      <c r="F976" s="2259">
        <v>53</v>
      </c>
      <c r="G976" s="19"/>
      <c r="H976" s="3219" t="s">
        <v>1405</v>
      </c>
      <c r="I976" s="3259"/>
      <c r="J976" s="55"/>
      <c r="K976" s="55"/>
      <c r="L976" s="55"/>
      <c r="M976" s="55"/>
      <c r="N976" s="55"/>
      <c r="V976" s="3139"/>
      <c r="W976" s="19">
        <v>53</v>
      </c>
      <c r="X976" s="19">
        <v>53</v>
      </c>
      <c r="Y976" s="1853">
        <v>53</v>
      </c>
      <c r="Z976" s="594">
        <v>53</v>
      </c>
      <c r="AA976" s="594">
        <v>53</v>
      </c>
      <c r="AB976" s="22">
        <v>53</v>
      </c>
      <c r="AC976" s="22">
        <v>53</v>
      </c>
      <c r="AD976" s="22">
        <v>53</v>
      </c>
      <c r="AE976" s="22">
        <v>53</v>
      </c>
      <c r="AF976" s="303">
        <f t="shared" si="151"/>
        <v>53</v>
      </c>
      <c r="AG976" s="1833"/>
      <c r="AK976" s="392"/>
    </row>
    <row r="977" spans="2:37" ht="15" hidden="1" customHeight="1" outlineLevel="1" x14ac:dyDescent="0.25">
      <c r="B977" s="55"/>
      <c r="C977" s="446"/>
      <c r="D977" s="3139"/>
      <c r="E977" s="1643" t="s">
        <v>3204</v>
      </c>
      <c r="F977" s="2204">
        <v>75</v>
      </c>
      <c r="G977" s="19"/>
      <c r="H977" s="3219" t="s">
        <v>3221</v>
      </c>
      <c r="I977" s="3219"/>
      <c r="J977" s="55"/>
      <c r="K977" s="55"/>
      <c r="L977" s="55"/>
      <c r="M977" s="55"/>
      <c r="N977" s="55"/>
      <c r="V977" s="3139"/>
      <c r="W977" s="449"/>
      <c r="X977" s="123"/>
      <c r="Y977" s="22"/>
      <c r="Z977" s="22"/>
      <c r="AA977" s="22"/>
      <c r="AB977" s="203">
        <v>65</v>
      </c>
      <c r="AC977" s="22">
        <v>65</v>
      </c>
      <c r="AD977" s="22">
        <v>65</v>
      </c>
      <c r="AE977" s="22">
        <v>65</v>
      </c>
      <c r="AF977" s="303">
        <f t="shared" si="151"/>
        <v>75</v>
      </c>
      <c r="AG977" s="1833"/>
      <c r="AK977" s="392"/>
    </row>
    <row r="978" spans="2:37" ht="15" hidden="1" customHeight="1" outlineLevel="1" x14ac:dyDescent="0.25">
      <c r="B978" s="55"/>
      <c r="C978" s="446"/>
      <c r="D978" s="3139"/>
      <c r="E978" s="1643" t="s">
        <v>3206</v>
      </c>
      <c r="F978" s="2204">
        <v>120</v>
      </c>
      <c r="G978" s="19"/>
      <c r="H978" s="3219" t="s">
        <v>3222</v>
      </c>
      <c r="I978" s="3219"/>
      <c r="J978" s="55"/>
      <c r="K978" s="55"/>
      <c r="L978" s="55"/>
      <c r="M978" s="55"/>
      <c r="N978" s="55"/>
      <c r="V978" s="3139"/>
      <c r="W978" s="449">
        <v>62.1</v>
      </c>
      <c r="X978" s="123">
        <v>55</v>
      </c>
      <c r="Y978" s="22">
        <v>55</v>
      </c>
      <c r="Z978" s="22">
        <v>55</v>
      </c>
      <c r="AA978" s="22">
        <v>55</v>
      </c>
      <c r="AB978" s="22">
        <v>55</v>
      </c>
      <c r="AC978" s="22">
        <v>55</v>
      </c>
      <c r="AD978" s="22">
        <v>55</v>
      </c>
      <c r="AE978" s="22">
        <v>55</v>
      </c>
      <c r="AF978" s="303">
        <f t="shared" si="151"/>
        <v>120</v>
      </c>
      <c r="AG978" s="1833"/>
      <c r="AK978" s="392"/>
    </row>
    <row r="979" spans="2:37" ht="15" hidden="1" customHeight="1" outlineLevel="1" x14ac:dyDescent="0.25">
      <c r="B979" s="55"/>
      <c r="C979" s="446"/>
      <c r="D979" s="3139"/>
      <c r="E979" s="1643" t="s">
        <v>3208</v>
      </c>
      <c r="F979" s="2204">
        <v>150</v>
      </c>
      <c r="G979" s="19"/>
      <c r="H979" s="3219" t="s">
        <v>3223</v>
      </c>
      <c r="I979" s="3219"/>
      <c r="J979" s="55"/>
      <c r="K979" s="55"/>
      <c r="L979" s="55"/>
      <c r="M979" s="55"/>
      <c r="N979" s="55"/>
      <c r="V979" s="3139"/>
      <c r="W979" s="449">
        <v>100</v>
      </c>
      <c r="X979" s="123">
        <v>70</v>
      </c>
      <c r="Y979" s="594">
        <v>70</v>
      </c>
      <c r="Z979" s="594">
        <v>70</v>
      </c>
      <c r="AA979" s="594">
        <v>70</v>
      </c>
      <c r="AB979" s="22">
        <v>70</v>
      </c>
      <c r="AC979" s="22">
        <v>70</v>
      </c>
      <c r="AD979" s="22">
        <v>70</v>
      </c>
      <c r="AE979" s="22">
        <v>70</v>
      </c>
      <c r="AF979" s="303">
        <f t="shared" si="151"/>
        <v>150</v>
      </c>
      <c r="AG979" s="1833"/>
      <c r="AK979" s="392"/>
    </row>
    <row r="980" spans="2:37" ht="15" hidden="1" customHeight="1" outlineLevel="1" x14ac:dyDescent="0.25">
      <c r="B980" s="55"/>
      <c r="C980" s="446"/>
      <c r="D980" s="3139"/>
      <c r="E980" s="1755" t="s">
        <v>3210</v>
      </c>
      <c r="F980" s="2259">
        <v>72</v>
      </c>
      <c r="G980" s="19"/>
      <c r="H980" s="3219" t="s">
        <v>1405</v>
      </c>
      <c r="I980" s="3259"/>
      <c r="J980" s="55"/>
      <c r="K980" s="55"/>
      <c r="L980" s="55"/>
      <c r="M980" s="55"/>
      <c r="N980" s="55"/>
      <c r="V980" s="3139"/>
      <c r="W980" s="449">
        <v>72</v>
      </c>
      <c r="X980" s="449">
        <v>72</v>
      </c>
      <c r="Y980" s="594">
        <v>72</v>
      </c>
      <c r="Z980" s="594">
        <v>72</v>
      </c>
      <c r="AA980" s="594">
        <v>72</v>
      </c>
      <c r="AB980" s="22">
        <v>72</v>
      </c>
      <c r="AC980" s="22">
        <v>72</v>
      </c>
      <c r="AD980" s="22">
        <v>72</v>
      </c>
      <c r="AE980" s="22">
        <v>72</v>
      </c>
      <c r="AF980" s="303">
        <f t="shared" si="151"/>
        <v>72</v>
      </c>
      <c r="AG980" s="1833"/>
      <c r="AK980" s="392"/>
    </row>
    <row r="981" spans="2:37" ht="15" hidden="1" customHeight="1" outlineLevel="1" x14ac:dyDescent="0.25">
      <c r="B981" s="55"/>
      <c r="C981" s="446"/>
      <c r="D981" s="3139"/>
      <c r="E981" s="1643" t="s">
        <v>3212</v>
      </c>
      <c r="F981" s="2204">
        <v>40</v>
      </c>
      <c r="G981" s="19"/>
      <c r="H981" s="3219" t="s">
        <v>3224</v>
      </c>
      <c r="I981" s="3259"/>
      <c r="J981" s="55"/>
      <c r="K981" s="55"/>
      <c r="L981" s="55"/>
      <c r="M981" s="55"/>
      <c r="N981" s="55"/>
      <c r="V981" s="3139"/>
      <c r="W981" s="450">
        <v>40.409999999999997</v>
      </c>
      <c r="X981" s="450">
        <v>40.409999999999997</v>
      </c>
      <c r="Y981" s="594">
        <v>40.409999999999997</v>
      </c>
      <c r="Z981" s="594">
        <v>40.409999999999997</v>
      </c>
      <c r="AA981" s="594">
        <v>40.409999999999997</v>
      </c>
      <c r="AB981" s="22">
        <v>40.409999999999997</v>
      </c>
      <c r="AC981" s="22">
        <v>40.409999999999997</v>
      </c>
      <c r="AD981" s="22">
        <v>40.409999999999997</v>
      </c>
      <c r="AE981" s="22">
        <v>40.409999999999997</v>
      </c>
      <c r="AF981" s="303">
        <f t="shared" si="151"/>
        <v>40</v>
      </c>
      <c r="AG981" s="1833"/>
      <c r="AK981" s="392"/>
    </row>
    <row r="982" spans="2:37" hidden="1" outlineLevel="1" x14ac:dyDescent="0.25">
      <c r="B982" s="55"/>
      <c r="C982" s="446"/>
      <c r="D982" s="3139"/>
      <c r="E982" s="1643" t="s">
        <v>3214</v>
      </c>
      <c r="F982" s="2204">
        <v>100</v>
      </c>
      <c r="G982" s="19"/>
      <c r="H982" s="3219" t="s">
        <v>3225</v>
      </c>
      <c r="I982" s="3259"/>
      <c r="J982" s="55"/>
      <c r="K982" s="55"/>
      <c r="L982" s="55"/>
      <c r="M982" s="55"/>
      <c r="N982" s="55"/>
      <c r="V982" s="3139"/>
      <c r="W982" s="450">
        <v>42.04</v>
      </c>
      <c r="X982" s="123">
        <v>29</v>
      </c>
      <c r="Y982" s="22">
        <v>29</v>
      </c>
      <c r="Z982" s="22">
        <v>29</v>
      </c>
      <c r="AA982" s="22">
        <v>29</v>
      </c>
      <c r="AB982" s="22">
        <v>29</v>
      </c>
      <c r="AC982" s="22">
        <v>29</v>
      </c>
      <c r="AD982" s="22">
        <v>29</v>
      </c>
      <c r="AE982" s="203">
        <v>11.9</v>
      </c>
      <c r="AF982" s="303">
        <f t="shared" si="151"/>
        <v>100</v>
      </c>
      <c r="AG982" s="1833"/>
      <c r="AK982" s="392"/>
    </row>
    <row r="983" spans="2:37" ht="15" hidden="1" customHeight="1" outlineLevel="1" x14ac:dyDescent="0.25">
      <c r="B983" s="55"/>
      <c r="C983" s="446"/>
      <c r="D983" s="3139"/>
      <c r="E983" s="1755" t="s">
        <v>3216</v>
      </c>
      <c r="F983" s="2259">
        <v>29</v>
      </c>
      <c r="G983" s="19"/>
      <c r="H983" s="3219" t="s">
        <v>1405</v>
      </c>
      <c r="I983" s="3259"/>
      <c r="J983" s="55"/>
      <c r="K983" s="55"/>
      <c r="L983" s="55"/>
      <c r="M983" s="55"/>
      <c r="N983" s="55"/>
      <c r="V983" s="3139"/>
      <c r="W983" s="451"/>
      <c r="X983" s="451"/>
      <c r="Y983" s="594"/>
      <c r="Z983" s="594"/>
      <c r="AA983" s="594"/>
      <c r="AB983" s="203">
        <v>29</v>
      </c>
      <c r="AC983" s="22">
        <v>29</v>
      </c>
      <c r="AD983" s="22">
        <v>29</v>
      </c>
      <c r="AE983" s="22">
        <v>29</v>
      </c>
      <c r="AF983" s="303">
        <f t="shared" si="151"/>
        <v>29</v>
      </c>
      <c r="AG983" s="1833"/>
      <c r="AK983" s="392"/>
    </row>
    <row r="984" spans="2:37" hidden="1" outlineLevel="1" x14ac:dyDescent="0.25">
      <c r="B984" s="55"/>
      <c r="C984" s="446"/>
      <c r="D984" s="3140"/>
      <c r="E984" s="1643" t="s">
        <v>1399</v>
      </c>
      <c r="F984" s="2259">
        <v>7</v>
      </c>
      <c r="G984" s="19"/>
      <c r="H984" s="3219" t="s">
        <v>3226</v>
      </c>
      <c r="I984" s="3219"/>
      <c r="J984" s="55"/>
      <c r="K984" s="55"/>
      <c r="L984" s="55"/>
      <c r="M984" s="55"/>
      <c r="N984" s="55"/>
      <c r="V984" s="3140"/>
      <c r="W984" s="451"/>
      <c r="X984" s="451"/>
      <c r="Y984" s="594"/>
      <c r="Z984" s="594"/>
      <c r="AA984" s="594"/>
      <c r="AB984" s="203"/>
      <c r="AC984" s="203">
        <v>7</v>
      </c>
      <c r="AD984" s="22">
        <v>7</v>
      </c>
      <c r="AE984" s="22">
        <v>7</v>
      </c>
      <c r="AF984" s="303">
        <f t="shared" si="151"/>
        <v>7</v>
      </c>
      <c r="AG984" s="1833"/>
      <c r="AK984" s="392"/>
    </row>
    <row r="985" spans="2:37" hidden="1" outlineLevel="1" x14ac:dyDescent="0.25">
      <c r="B985" s="55"/>
      <c r="C985" s="446"/>
      <c r="D985" s="3138" t="s">
        <v>3227</v>
      </c>
      <c r="E985" s="1643" t="s">
        <v>3196</v>
      </c>
      <c r="F985" s="1070">
        <v>7</v>
      </c>
      <c r="G985" s="19"/>
      <c r="H985" s="3221" t="s">
        <v>3228</v>
      </c>
      <c r="I985" s="2951"/>
      <c r="J985" s="55"/>
      <c r="K985" s="55"/>
      <c r="L985" s="55"/>
      <c r="M985" s="55"/>
      <c r="N985" s="55"/>
      <c r="V985" s="3138" t="s">
        <v>3227</v>
      </c>
      <c r="W985" s="449">
        <v>7</v>
      </c>
      <c r="X985" s="123">
        <v>9</v>
      </c>
      <c r="Y985" s="203">
        <v>7</v>
      </c>
      <c r="Z985" s="22">
        <v>7</v>
      </c>
      <c r="AA985" s="22">
        <v>7</v>
      </c>
      <c r="AB985" s="19">
        <v>7</v>
      </c>
      <c r="AC985" s="19">
        <v>7</v>
      </c>
      <c r="AD985" s="19">
        <v>7</v>
      </c>
      <c r="AE985" s="19">
        <v>7</v>
      </c>
      <c r="AF985" s="303">
        <f t="shared" si="151"/>
        <v>7</v>
      </c>
      <c r="AG985" s="1833"/>
      <c r="AK985" s="392"/>
    </row>
    <row r="986" spans="2:37" hidden="1" outlineLevel="1" x14ac:dyDescent="0.25">
      <c r="B986" s="55"/>
      <c r="C986" s="446"/>
      <c r="D986" s="3139"/>
      <c r="E986" s="1755" t="s">
        <v>3198</v>
      </c>
      <c r="F986" s="1070">
        <v>9.1</v>
      </c>
      <c r="G986" s="19"/>
      <c r="H986" s="3221" t="s">
        <v>1409</v>
      </c>
      <c r="I986" s="2951"/>
      <c r="J986" s="55"/>
      <c r="K986" s="55"/>
      <c r="L986" s="55"/>
      <c r="M986" s="55"/>
      <c r="N986" s="55"/>
      <c r="V986" s="3139"/>
      <c r="W986" s="449">
        <v>9.1</v>
      </c>
      <c r="X986" s="449">
        <v>9.1</v>
      </c>
      <c r="Y986" s="594">
        <v>9.1</v>
      </c>
      <c r="Z986" s="594">
        <v>9.1</v>
      </c>
      <c r="AA986" s="594">
        <v>9.1</v>
      </c>
      <c r="AB986" s="19">
        <v>9.1</v>
      </c>
      <c r="AC986" s="19">
        <v>9.1</v>
      </c>
      <c r="AD986" s="19">
        <v>9.1</v>
      </c>
      <c r="AE986" s="19">
        <v>9.1</v>
      </c>
      <c r="AF986" s="303">
        <f t="shared" si="151"/>
        <v>9.1</v>
      </c>
      <c r="AG986" s="1833"/>
      <c r="AK986" s="392"/>
    </row>
    <row r="987" spans="2:37" hidden="1" outlineLevel="1" x14ac:dyDescent="0.25">
      <c r="B987" s="55"/>
      <c r="C987" s="446"/>
      <c r="D987" s="3139"/>
      <c r="E987" s="1643" t="s">
        <v>3200</v>
      </c>
      <c r="F987" s="1070">
        <v>11</v>
      </c>
      <c r="G987" s="19"/>
      <c r="H987" s="3221" t="s">
        <v>3228</v>
      </c>
      <c r="I987" s="2951"/>
      <c r="J987" s="55"/>
      <c r="K987" s="55"/>
      <c r="L987" s="55"/>
      <c r="M987" s="55"/>
      <c r="N987" s="55"/>
      <c r="V987" s="3139"/>
      <c r="W987" s="449">
        <v>9.5</v>
      </c>
      <c r="X987" s="123">
        <v>9.23</v>
      </c>
      <c r="Y987" s="203">
        <v>11</v>
      </c>
      <c r="Z987" s="22">
        <v>11</v>
      </c>
      <c r="AA987" s="22">
        <v>11</v>
      </c>
      <c r="AB987" s="19">
        <v>11</v>
      </c>
      <c r="AC987" s="19">
        <v>11</v>
      </c>
      <c r="AD987" s="19">
        <v>11</v>
      </c>
      <c r="AE987" s="19">
        <v>11</v>
      </c>
      <c r="AF987" s="303">
        <f t="shared" si="151"/>
        <v>11</v>
      </c>
      <c r="AG987" s="1833"/>
      <c r="AK987" s="392"/>
    </row>
    <row r="988" spans="2:37" hidden="1" outlineLevel="1" x14ac:dyDescent="0.25">
      <c r="B988" s="55"/>
      <c r="C988" s="446"/>
      <c r="D988" s="3139"/>
      <c r="E988" s="1755" t="s">
        <v>3202</v>
      </c>
      <c r="F988" s="1070">
        <v>10.6</v>
      </c>
      <c r="G988" s="19"/>
      <c r="H988" s="3221" t="s">
        <v>1409</v>
      </c>
      <c r="I988" s="2951"/>
      <c r="J988" s="55"/>
      <c r="K988" s="55"/>
      <c r="L988" s="55"/>
      <c r="M988" s="55"/>
      <c r="N988" s="55"/>
      <c r="V988" s="3139"/>
      <c r="W988" s="449">
        <v>10.6</v>
      </c>
      <c r="X988" s="449">
        <v>10.6</v>
      </c>
      <c r="Y988" s="449">
        <v>10.6</v>
      </c>
      <c r="Z988" s="19">
        <v>10.6</v>
      </c>
      <c r="AA988" s="19">
        <v>10.6</v>
      </c>
      <c r="AB988" s="19">
        <v>10.6</v>
      </c>
      <c r="AC988" s="19">
        <v>10.6</v>
      </c>
      <c r="AD988" s="19">
        <v>10.6</v>
      </c>
      <c r="AE988" s="19">
        <v>10.6</v>
      </c>
      <c r="AF988" s="303">
        <f t="shared" si="151"/>
        <v>10.6</v>
      </c>
      <c r="AG988" s="1833"/>
      <c r="AK988" s="392"/>
    </row>
    <row r="989" spans="2:37" hidden="1" outlineLevel="1" x14ac:dyDescent="0.25">
      <c r="B989" s="55"/>
      <c r="C989" s="446"/>
      <c r="D989" s="3139"/>
      <c r="E989" s="1643" t="s">
        <v>3204</v>
      </c>
      <c r="F989" s="1070">
        <v>11</v>
      </c>
      <c r="G989" s="19"/>
      <c r="H989" s="3221" t="s">
        <v>3229</v>
      </c>
      <c r="I989" s="3221"/>
      <c r="J989" s="55"/>
      <c r="K989" s="55"/>
      <c r="L989" s="55"/>
      <c r="M989" s="55"/>
      <c r="N989" s="55"/>
      <c r="V989" s="3139"/>
      <c r="W989" s="449"/>
      <c r="X989" s="449"/>
      <c r="Y989" s="449"/>
      <c r="Z989" s="19"/>
      <c r="AA989" s="19"/>
      <c r="AB989" s="123">
        <v>11</v>
      </c>
      <c r="AC989" s="19">
        <v>11</v>
      </c>
      <c r="AD989" s="19">
        <v>11</v>
      </c>
      <c r="AE989" s="19">
        <v>11</v>
      </c>
      <c r="AF989" s="303">
        <f t="shared" si="151"/>
        <v>11</v>
      </c>
      <c r="AG989" s="1833"/>
      <c r="AK989" s="392"/>
    </row>
    <row r="990" spans="2:37" hidden="1" outlineLevel="1" x14ac:dyDescent="0.25">
      <c r="B990" s="55"/>
      <c r="C990" s="446"/>
      <c r="D990" s="3139"/>
      <c r="E990" s="1643" t="s">
        <v>3206</v>
      </c>
      <c r="F990" s="1070">
        <v>14</v>
      </c>
      <c r="G990" s="19"/>
      <c r="H990" s="3221" t="s">
        <v>3228</v>
      </c>
      <c r="I990" s="2951"/>
      <c r="J990" s="55"/>
      <c r="K990" s="55"/>
      <c r="L990" s="55"/>
      <c r="M990" s="55"/>
      <c r="N990" s="55"/>
      <c r="V990" s="3139"/>
      <c r="W990" s="449">
        <v>11.2</v>
      </c>
      <c r="X990" s="123">
        <v>14</v>
      </c>
      <c r="Y990" s="22">
        <v>14</v>
      </c>
      <c r="Z990" s="22">
        <v>14</v>
      </c>
      <c r="AA990" s="22">
        <v>14</v>
      </c>
      <c r="AB990" s="19">
        <v>14</v>
      </c>
      <c r="AC990" s="19">
        <v>14</v>
      </c>
      <c r="AD990" s="19">
        <v>14</v>
      </c>
      <c r="AE990" s="19">
        <v>14</v>
      </c>
      <c r="AF990" s="303">
        <f t="shared" si="151"/>
        <v>14</v>
      </c>
      <c r="AG990" s="1833"/>
      <c r="AK990" s="392"/>
    </row>
    <row r="991" spans="2:37" hidden="1" outlineLevel="1" x14ac:dyDescent="0.25">
      <c r="B991" s="55"/>
      <c r="C991" s="446"/>
      <c r="D991" s="3139"/>
      <c r="E991" s="1643" t="s">
        <v>3208</v>
      </c>
      <c r="F991" s="1070">
        <v>17</v>
      </c>
      <c r="G991" s="19"/>
      <c r="H991" s="3221" t="s">
        <v>3230</v>
      </c>
      <c r="I991" s="2951"/>
      <c r="J991" s="55"/>
      <c r="K991" s="55"/>
      <c r="L991" s="55"/>
      <c r="M991" s="55"/>
      <c r="N991" s="55"/>
      <c r="V991" s="3139"/>
      <c r="W991" s="22">
        <v>18</v>
      </c>
      <c r="X991" s="123">
        <v>17</v>
      </c>
      <c r="Y991" s="1853">
        <v>17</v>
      </c>
      <c r="Z991" s="594">
        <v>17</v>
      </c>
      <c r="AA991" s="594">
        <v>17</v>
      </c>
      <c r="AB991" s="19">
        <v>17</v>
      </c>
      <c r="AC991" s="19">
        <v>17</v>
      </c>
      <c r="AD991" s="19">
        <v>17</v>
      </c>
      <c r="AE991" s="19">
        <v>17</v>
      </c>
      <c r="AF991" s="303">
        <f t="shared" ref="AF991:AF1013" si="152">IF(F991&lt;&gt;"",F991,"")</f>
        <v>17</v>
      </c>
      <c r="AG991" s="1833"/>
      <c r="AK991" s="392"/>
    </row>
    <row r="992" spans="2:37" hidden="1" outlineLevel="1" x14ac:dyDescent="0.25">
      <c r="B992" s="55"/>
      <c r="C992" s="446"/>
      <c r="D992" s="3139"/>
      <c r="E992" s="1755" t="s">
        <v>3210</v>
      </c>
      <c r="F992" s="1070">
        <v>15</v>
      </c>
      <c r="G992" s="19"/>
      <c r="H992" s="3221" t="s">
        <v>1409</v>
      </c>
      <c r="I992" s="2951"/>
      <c r="J992" s="55"/>
      <c r="K992" s="55"/>
      <c r="L992" s="55"/>
      <c r="M992" s="55"/>
      <c r="N992" s="55"/>
      <c r="V992" s="3139"/>
      <c r="W992" s="22">
        <v>15</v>
      </c>
      <c r="X992" s="22">
        <v>15</v>
      </c>
      <c r="Y992" s="1853">
        <v>15</v>
      </c>
      <c r="Z992" s="594">
        <v>15</v>
      </c>
      <c r="AA992" s="594">
        <v>15</v>
      </c>
      <c r="AB992" s="22">
        <v>15</v>
      </c>
      <c r="AC992" s="22">
        <v>15</v>
      </c>
      <c r="AD992" s="22">
        <v>15</v>
      </c>
      <c r="AE992" s="22">
        <v>15</v>
      </c>
      <c r="AF992" s="303">
        <f t="shared" si="152"/>
        <v>15</v>
      </c>
      <c r="AG992" s="1833"/>
      <c r="AK992" s="392"/>
    </row>
    <row r="993" spans="2:37" hidden="1" outlineLevel="1" x14ac:dyDescent="0.25">
      <c r="B993" s="55"/>
      <c r="C993" s="446"/>
      <c r="D993" s="3139"/>
      <c r="E993" s="1643" t="s">
        <v>3212</v>
      </c>
      <c r="F993" s="1070">
        <v>4.5</v>
      </c>
      <c r="G993" s="19"/>
      <c r="H993" s="3221" t="s">
        <v>1409</v>
      </c>
      <c r="I993" s="2951"/>
      <c r="J993" s="55"/>
      <c r="K993" s="55"/>
      <c r="L993" s="55"/>
      <c r="M993" s="55"/>
      <c r="N993" s="55"/>
      <c r="V993" s="3139"/>
      <c r="W993" s="22">
        <v>4.5</v>
      </c>
      <c r="X993" s="22">
        <v>4.5</v>
      </c>
      <c r="Y993" s="1853">
        <v>4.5</v>
      </c>
      <c r="Z993" s="594">
        <v>4.5</v>
      </c>
      <c r="AA993" s="594">
        <v>4.5</v>
      </c>
      <c r="AB993" s="22">
        <v>4.5</v>
      </c>
      <c r="AC993" s="22">
        <v>4.5</v>
      </c>
      <c r="AD993" s="22">
        <v>4.5</v>
      </c>
      <c r="AE993" s="22">
        <v>4.5</v>
      </c>
      <c r="AF993" s="303">
        <f t="shared" si="152"/>
        <v>4.5</v>
      </c>
      <c r="AG993" s="1833"/>
      <c r="AK993" s="392"/>
    </row>
    <row r="994" spans="2:37" hidden="1" outlineLevel="1" x14ac:dyDescent="0.25">
      <c r="B994" s="55"/>
      <c r="C994" s="446"/>
      <c r="D994" s="3139"/>
      <c r="E994" s="1643" t="s">
        <v>3214</v>
      </c>
      <c r="F994" s="1070">
        <v>7</v>
      </c>
      <c r="G994" s="19"/>
      <c r="H994" s="3221" t="s">
        <v>3228</v>
      </c>
      <c r="I994" s="2951"/>
      <c r="J994" s="55"/>
      <c r="K994" s="55"/>
      <c r="L994" s="55"/>
      <c r="M994" s="55"/>
      <c r="N994" s="55"/>
      <c r="V994" s="3139"/>
      <c r="W994" s="22">
        <v>5.9</v>
      </c>
      <c r="X994" s="123">
        <v>8</v>
      </c>
      <c r="Y994" s="203">
        <v>7</v>
      </c>
      <c r="Z994" s="22">
        <v>7</v>
      </c>
      <c r="AA994" s="22">
        <v>7</v>
      </c>
      <c r="AB994" s="19">
        <v>7</v>
      </c>
      <c r="AC994" s="19">
        <v>7</v>
      </c>
      <c r="AD994" s="19">
        <v>7</v>
      </c>
      <c r="AE994" s="19">
        <v>7</v>
      </c>
      <c r="AF994" s="303">
        <f t="shared" si="152"/>
        <v>7</v>
      </c>
      <c r="AG994" s="1833"/>
      <c r="AK994" s="392"/>
    </row>
    <row r="995" spans="2:37" hidden="1" outlineLevel="1" x14ac:dyDescent="0.25">
      <c r="B995" s="55"/>
      <c r="C995" s="446"/>
      <c r="D995" s="3139"/>
      <c r="E995" s="1755" t="s">
        <v>3216</v>
      </c>
      <c r="F995" s="1070">
        <v>6</v>
      </c>
      <c r="G995" s="19"/>
      <c r="H995" s="3221" t="s">
        <v>1409</v>
      </c>
      <c r="I995" s="2951"/>
      <c r="J995" s="55"/>
      <c r="K995" s="55"/>
      <c r="L995" s="55"/>
      <c r="M995" s="55"/>
      <c r="N995" s="55"/>
      <c r="V995" s="3139"/>
      <c r="W995" s="22"/>
      <c r="X995" s="22"/>
      <c r="Y995" s="22"/>
      <c r="Z995" s="22"/>
      <c r="AA995" s="22"/>
      <c r="AB995" s="203">
        <v>6</v>
      </c>
      <c r="AC995" s="22">
        <v>6</v>
      </c>
      <c r="AD995" s="22">
        <v>6</v>
      </c>
      <c r="AE995" s="22">
        <v>6</v>
      </c>
      <c r="AF995" s="303">
        <f t="shared" si="152"/>
        <v>6</v>
      </c>
      <c r="AG995" s="1833"/>
      <c r="AK995" s="392"/>
    </row>
    <row r="996" spans="2:37" hidden="1" outlineLevel="1" x14ac:dyDescent="0.25">
      <c r="B996" s="55"/>
      <c r="C996" s="446"/>
      <c r="D996" s="3140"/>
      <c r="E996" s="1643" t="s">
        <v>1399</v>
      </c>
      <c r="F996" s="2250">
        <v>0.3</v>
      </c>
      <c r="G996" s="19"/>
      <c r="H996" s="3221" t="s">
        <v>1409</v>
      </c>
      <c r="I996" s="2951"/>
      <c r="J996" s="55"/>
      <c r="K996" s="55"/>
      <c r="L996" s="55"/>
      <c r="M996" s="55"/>
      <c r="N996" s="55"/>
      <c r="V996" s="3140"/>
      <c r="W996" s="22"/>
      <c r="X996" s="22"/>
      <c r="Y996" s="22"/>
      <c r="Z996" s="22"/>
      <c r="AA996" s="22"/>
      <c r="AB996" s="203"/>
      <c r="AC996" s="203">
        <v>0.3</v>
      </c>
      <c r="AD996" s="22">
        <v>0.3</v>
      </c>
      <c r="AE996" s="22">
        <v>0.3</v>
      </c>
      <c r="AF996" s="303">
        <f t="shared" si="152"/>
        <v>0.3</v>
      </c>
      <c r="AG996" s="1833"/>
      <c r="AK996" s="392"/>
    </row>
    <row r="997" spans="2:37" ht="15" hidden="1" customHeight="1" outlineLevel="1" x14ac:dyDescent="0.25">
      <c r="B997" s="55"/>
      <c r="C997" s="446"/>
      <c r="D997" s="3264" t="s">
        <v>126</v>
      </c>
      <c r="E997" s="1687" t="s">
        <v>3231</v>
      </c>
      <c r="F997" s="2048">
        <v>0.98180000000000001</v>
      </c>
      <c r="G997" s="19"/>
      <c r="H997" s="3221" t="s">
        <v>3232</v>
      </c>
      <c r="I997" s="2951"/>
      <c r="J997" s="55"/>
      <c r="K997" s="452"/>
      <c r="L997" s="55"/>
      <c r="M997" s="55"/>
      <c r="N997" s="55"/>
      <c r="V997" s="3264" t="s">
        <v>126</v>
      </c>
      <c r="W997" s="1351">
        <v>0.95120000000000005</v>
      </c>
      <c r="X997" s="2266">
        <v>0.97</v>
      </c>
      <c r="Y997" s="227">
        <v>0.98180000000000001</v>
      </c>
      <c r="Z997" s="228">
        <v>0.98180000000000001</v>
      </c>
      <c r="AA997" s="228">
        <v>0.98180000000000001</v>
      </c>
      <c r="AB997" s="2247">
        <v>0.98180000000000001</v>
      </c>
      <c r="AC997" s="2247">
        <v>0.98180000000000001</v>
      </c>
      <c r="AD997" s="2247">
        <v>0.98180000000000001</v>
      </c>
      <c r="AE997" s="2247">
        <v>0.98180000000000001</v>
      </c>
      <c r="AF997" s="303">
        <f t="shared" si="152"/>
        <v>0.98180000000000001</v>
      </c>
      <c r="AG997" s="1833"/>
      <c r="AK997" s="392"/>
    </row>
    <row r="998" spans="2:37" ht="15" hidden="1" customHeight="1" outlineLevel="1" x14ac:dyDescent="0.25">
      <c r="B998" s="55"/>
      <c r="C998" s="446"/>
      <c r="D998" s="3264"/>
      <c r="E998" s="1687" t="s">
        <v>3233</v>
      </c>
      <c r="F998" s="2048">
        <v>1</v>
      </c>
      <c r="G998" s="19"/>
      <c r="H998" s="3221" t="s">
        <v>3234</v>
      </c>
      <c r="I998" s="3221"/>
      <c r="J998" s="55"/>
      <c r="K998" s="452"/>
      <c r="L998" s="55"/>
      <c r="M998" s="55"/>
      <c r="N998" s="55"/>
      <c r="V998" s="3264"/>
      <c r="W998" s="1351"/>
      <c r="X998" s="2266"/>
      <c r="Y998" s="227"/>
      <c r="Z998" s="228"/>
      <c r="AA998" s="228"/>
      <c r="AB998" s="2266">
        <v>1</v>
      </c>
      <c r="AC998" s="2247">
        <v>1</v>
      </c>
      <c r="AD998" s="2247">
        <v>1</v>
      </c>
      <c r="AE998" s="2247">
        <v>1</v>
      </c>
      <c r="AF998" s="303">
        <f t="shared" si="152"/>
        <v>1</v>
      </c>
      <c r="AG998" s="1833"/>
      <c r="AK998" s="392"/>
    </row>
    <row r="999" spans="2:37" hidden="1" outlineLevel="1" x14ac:dyDescent="0.25">
      <c r="B999" s="55"/>
      <c r="C999" s="446"/>
      <c r="D999" s="448" t="s">
        <v>1419</v>
      </c>
      <c r="E999" s="448" t="s">
        <v>1088</v>
      </c>
      <c r="F999" s="2258">
        <v>0</v>
      </c>
      <c r="G999" s="19"/>
      <c r="H999" s="3221" t="s">
        <v>3232</v>
      </c>
      <c r="I999" s="2951"/>
      <c r="J999" s="55"/>
      <c r="K999" s="452"/>
      <c r="L999" s="55"/>
      <c r="M999" s="55"/>
      <c r="N999" s="55"/>
      <c r="V999" s="448" t="s">
        <v>1419</v>
      </c>
      <c r="W999" s="1351">
        <v>1.6525893496695268E-2</v>
      </c>
      <c r="X999" s="2266">
        <v>0</v>
      </c>
      <c r="Y999" s="2266">
        <v>0</v>
      </c>
      <c r="Z999" s="2247">
        <v>0</v>
      </c>
      <c r="AA999" s="2247">
        <v>0</v>
      </c>
      <c r="AB999" s="2247">
        <v>0</v>
      </c>
      <c r="AC999" s="2247">
        <v>0</v>
      </c>
      <c r="AD999" s="2247">
        <v>0</v>
      </c>
      <c r="AE999" s="2247">
        <v>0</v>
      </c>
      <c r="AF999" s="303">
        <f t="shared" si="152"/>
        <v>0</v>
      </c>
      <c r="AG999" s="1833"/>
      <c r="AK999" s="392"/>
    </row>
    <row r="1000" spans="2:37" ht="15" hidden="1" customHeight="1" outlineLevel="1" x14ac:dyDescent="0.25">
      <c r="B1000" s="55"/>
      <c r="C1000" s="446"/>
      <c r="D1000" s="3264" t="s">
        <v>3235</v>
      </c>
      <c r="E1000" s="448" t="s">
        <v>1487</v>
      </c>
      <c r="F1000" s="2252">
        <v>674.17573847971641</v>
      </c>
      <c r="G1000" s="19"/>
      <c r="H1000" s="3221" t="s">
        <v>3236</v>
      </c>
      <c r="I1000" s="3221"/>
      <c r="J1000" s="55"/>
      <c r="K1000" s="55"/>
      <c r="L1000" s="55"/>
      <c r="M1000" s="55"/>
      <c r="N1000" s="55"/>
      <c r="V1000" s="3264" t="s">
        <v>3235</v>
      </c>
      <c r="W1000" s="2270">
        <v>693.5</v>
      </c>
      <c r="X1000" s="61">
        <v>728</v>
      </c>
      <c r="Y1000" s="1856">
        <v>674.17573847971641</v>
      </c>
      <c r="Z1000" s="594">
        <v>674.17573847971641</v>
      </c>
      <c r="AA1000" s="594">
        <v>674.17573847971641</v>
      </c>
      <c r="AB1000" s="453">
        <v>674.17573847971641</v>
      </c>
      <c r="AC1000" s="453">
        <v>674.17573847971641</v>
      </c>
      <c r="AD1000" s="453">
        <v>674.17573847971641</v>
      </c>
      <c r="AE1000" s="453">
        <v>674.17573847971641</v>
      </c>
      <c r="AF1000" s="303">
        <f t="shared" si="152"/>
        <v>674.17573847971641</v>
      </c>
      <c r="AG1000" s="1833"/>
      <c r="AK1000" s="392"/>
    </row>
    <row r="1001" spans="2:37" ht="15" hidden="1" customHeight="1" outlineLevel="1" x14ac:dyDescent="0.25">
      <c r="B1001" s="55"/>
      <c r="C1001" s="446"/>
      <c r="D1001" s="3264"/>
      <c r="E1001" s="448" t="s">
        <v>3237</v>
      </c>
      <c r="F1001" s="2252">
        <v>4380</v>
      </c>
      <c r="G1001" s="19"/>
      <c r="H1001" s="3221" t="s">
        <v>3238</v>
      </c>
      <c r="I1001" s="3221"/>
      <c r="J1001" s="55"/>
      <c r="K1001" s="55"/>
      <c r="L1001" s="55"/>
      <c r="M1001" s="55"/>
      <c r="N1001" s="55"/>
      <c r="V1001" s="3264"/>
      <c r="W1001" s="2270"/>
      <c r="X1001" s="61"/>
      <c r="Y1001" s="1856"/>
      <c r="Z1001" s="594"/>
      <c r="AA1001" s="594"/>
      <c r="AB1001" s="453"/>
      <c r="AC1001" s="61">
        <v>4380</v>
      </c>
      <c r="AD1001" s="453">
        <v>4380</v>
      </c>
      <c r="AE1001" s="453">
        <v>4380</v>
      </c>
      <c r="AF1001" s="303">
        <f t="shared" si="152"/>
        <v>4380</v>
      </c>
      <c r="AG1001" s="1833"/>
      <c r="AK1001" s="392"/>
    </row>
    <row r="1002" spans="2:37" hidden="1" outlineLevel="1" x14ac:dyDescent="0.25">
      <c r="B1002" s="55"/>
      <c r="C1002" s="446"/>
      <c r="D1002" s="448" t="s">
        <v>3239</v>
      </c>
      <c r="E1002" s="448" t="s">
        <v>3240</v>
      </c>
      <c r="F1002" s="2042">
        <v>0.99008680582907171</v>
      </c>
      <c r="G1002" s="19"/>
      <c r="H1002" s="3221" t="s">
        <v>3241</v>
      </c>
      <c r="I1002" s="2951"/>
      <c r="J1002" s="55"/>
      <c r="K1002" s="55"/>
      <c r="L1002" s="55"/>
      <c r="M1002" s="55"/>
      <c r="N1002" s="55"/>
      <c r="V1002" s="448" t="s">
        <v>3239</v>
      </c>
      <c r="W1002" s="2270">
        <v>0.99</v>
      </c>
      <c r="X1002" s="2270">
        <v>0.99</v>
      </c>
      <c r="Y1002" s="1856">
        <v>0.99008680582907171</v>
      </c>
      <c r="Z1002" s="594">
        <v>0.99008680582907171</v>
      </c>
      <c r="AA1002" s="594">
        <v>0.99008680582907171</v>
      </c>
      <c r="AB1002" s="453">
        <v>0.99008680582907171</v>
      </c>
      <c r="AC1002" s="453">
        <v>0.99008680582907171</v>
      </c>
      <c r="AD1002" s="453">
        <v>0.99008680582907171</v>
      </c>
      <c r="AE1002" s="453">
        <v>0.99008680582907171</v>
      </c>
      <c r="AF1002" s="303">
        <f t="shared" si="152"/>
        <v>0.99008680582907171</v>
      </c>
      <c r="AG1002" s="1833"/>
      <c r="AK1002" s="392"/>
    </row>
    <row r="1003" spans="2:37" ht="15" hidden="1" customHeight="1" outlineLevel="1" x14ac:dyDescent="0.25">
      <c r="B1003" s="55"/>
      <c r="C1003" s="446"/>
      <c r="D1003" s="3264" t="s">
        <v>3242</v>
      </c>
      <c r="E1003" s="448" t="s">
        <v>1487</v>
      </c>
      <c r="F1003" s="2251">
        <v>7321.0388096521265</v>
      </c>
      <c r="G1003" s="19"/>
      <c r="H1003" s="3221" t="s">
        <v>3236</v>
      </c>
      <c r="I1003" s="3221"/>
      <c r="J1003" s="55"/>
      <c r="K1003" s="55"/>
      <c r="L1003" s="55"/>
      <c r="M1003" s="55"/>
      <c r="N1003" s="55"/>
      <c r="V1003" s="3264" t="s">
        <v>3242</v>
      </c>
      <c r="W1003" s="2270">
        <v>3613</v>
      </c>
      <c r="X1003" s="61">
        <v>5949</v>
      </c>
      <c r="Y1003" s="1856">
        <v>7321.0388096521265</v>
      </c>
      <c r="Z1003" s="594">
        <v>7321.0388096521265</v>
      </c>
      <c r="AA1003" s="594">
        <v>7321.0388096521265</v>
      </c>
      <c r="AB1003" s="453">
        <v>7321.0388096521265</v>
      </c>
      <c r="AC1003" s="453">
        <v>7321.0388096521265</v>
      </c>
      <c r="AD1003" s="453">
        <v>7321.0388096521265</v>
      </c>
      <c r="AE1003" s="453">
        <v>7321.0388096521265</v>
      </c>
      <c r="AF1003" s="303">
        <f t="shared" si="152"/>
        <v>7321.0388096521265</v>
      </c>
      <c r="AG1003" s="453"/>
      <c r="AK1003" s="392"/>
    </row>
    <row r="1004" spans="2:37" ht="15" hidden="1" customHeight="1" outlineLevel="1" x14ac:dyDescent="0.25">
      <c r="B1004" s="55"/>
      <c r="C1004" s="446"/>
      <c r="D1004" s="3264"/>
      <c r="E1004" s="448" t="s">
        <v>3237</v>
      </c>
      <c r="F1004" s="2251">
        <v>4380</v>
      </c>
      <c r="G1004" s="19"/>
      <c r="H1004" s="3221" t="s">
        <v>3238</v>
      </c>
      <c r="I1004" s="3221"/>
      <c r="J1004" s="55"/>
      <c r="K1004" s="55"/>
      <c r="L1004" s="55"/>
      <c r="M1004" s="55"/>
      <c r="N1004" s="55"/>
      <c r="V1004" s="3264"/>
      <c r="W1004" s="2270"/>
      <c r="X1004" s="61"/>
      <c r="Y1004" s="1856"/>
      <c r="Z1004" s="594"/>
      <c r="AA1004" s="594"/>
      <c r="AB1004" s="453"/>
      <c r="AC1004" s="61">
        <v>4380</v>
      </c>
      <c r="AD1004" s="453">
        <v>4380</v>
      </c>
      <c r="AE1004" s="453">
        <v>4380</v>
      </c>
      <c r="AF1004" s="303">
        <f t="shared" si="152"/>
        <v>4380</v>
      </c>
      <c r="AG1004" s="453"/>
      <c r="AK1004" s="392"/>
    </row>
    <row r="1005" spans="2:37" ht="15" hidden="1" customHeight="1" outlineLevel="1" x14ac:dyDescent="0.25">
      <c r="B1005" s="55"/>
      <c r="C1005" s="446"/>
      <c r="D1005" s="448" t="s">
        <v>3243</v>
      </c>
      <c r="E1005" s="448" t="s">
        <v>1416</v>
      </c>
      <c r="F1005" s="2251">
        <v>0.96568754422551695</v>
      </c>
      <c r="G1005" s="19"/>
      <c r="H1005" s="3221" t="s">
        <v>3244</v>
      </c>
      <c r="I1005" s="3221"/>
      <c r="J1005" s="55"/>
      <c r="K1005" s="55"/>
      <c r="L1005" s="55"/>
      <c r="M1005" s="55"/>
      <c r="N1005" s="55"/>
      <c r="V1005" s="448" t="s">
        <v>3243</v>
      </c>
      <c r="W1005" s="2270">
        <v>1.1000000000000001</v>
      </c>
      <c r="X1005" s="2270">
        <v>2.1</v>
      </c>
      <c r="Y1005" s="1856">
        <v>0.96568754422551695</v>
      </c>
      <c r="Z1005" s="594">
        <v>0.96568754422551695</v>
      </c>
      <c r="AA1005" s="594">
        <v>0.96568754422551695</v>
      </c>
      <c r="AB1005" s="453">
        <v>0.96568754422551695</v>
      </c>
      <c r="AC1005" s="453">
        <v>0.96568754422551695</v>
      </c>
      <c r="AD1005" s="453">
        <v>0.96568754422551695</v>
      </c>
      <c r="AE1005" s="453">
        <v>0.96568754422551695</v>
      </c>
      <c r="AF1005" s="303">
        <f t="shared" si="152"/>
        <v>0.96568754422551695</v>
      </c>
      <c r="AG1005" s="1833"/>
      <c r="AK1005" s="392"/>
    </row>
    <row r="1006" spans="2:37" hidden="1" outlineLevel="1" x14ac:dyDescent="0.25">
      <c r="B1006" s="55"/>
      <c r="C1006" s="446"/>
      <c r="D1006" s="448" t="s">
        <v>3245</v>
      </c>
      <c r="E1006" s="448" t="s">
        <v>1088</v>
      </c>
      <c r="F1006" s="2257">
        <v>1</v>
      </c>
      <c r="G1006" s="19"/>
      <c r="H1006" s="3221" t="s">
        <v>3246</v>
      </c>
      <c r="I1006" s="2951"/>
      <c r="J1006" s="55"/>
      <c r="K1006" s="55"/>
      <c r="L1006" s="55"/>
      <c r="M1006" s="55"/>
      <c r="N1006" s="55"/>
      <c r="V1006" s="448" t="s">
        <v>3245</v>
      </c>
      <c r="W1006" s="454">
        <v>1</v>
      </c>
      <c r="X1006" s="454">
        <v>1</v>
      </c>
      <c r="Y1006" s="454">
        <v>1</v>
      </c>
      <c r="Z1006" s="454">
        <v>1</v>
      </c>
      <c r="AA1006" s="454">
        <v>1</v>
      </c>
      <c r="AB1006" s="454">
        <v>1</v>
      </c>
      <c r="AC1006" s="454">
        <v>1</v>
      </c>
      <c r="AD1006" s="454">
        <v>1</v>
      </c>
      <c r="AE1006" s="454">
        <v>1</v>
      </c>
      <c r="AF1006" s="303">
        <f t="shared" si="152"/>
        <v>1</v>
      </c>
      <c r="AG1006" s="1833"/>
      <c r="AK1006" s="392"/>
    </row>
    <row r="1007" spans="2:37" ht="15" hidden="1" customHeight="1" outlineLevel="1" x14ac:dyDescent="0.25">
      <c r="B1007" s="55"/>
      <c r="C1007" s="446"/>
      <c r="D1007" s="448" t="s">
        <v>3247</v>
      </c>
      <c r="E1007" s="448" t="s">
        <v>1400</v>
      </c>
      <c r="F1007" s="2254">
        <v>1.4925290000000001E-4</v>
      </c>
      <c r="G1007" s="19"/>
      <c r="H1007" s="3221" t="s">
        <v>3248</v>
      </c>
      <c r="I1007" s="2951"/>
      <c r="J1007" s="55"/>
      <c r="K1007" s="55"/>
      <c r="L1007" s="55"/>
      <c r="M1007" s="55"/>
      <c r="N1007" s="55"/>
      <c r="V1007" s="448" t="s">
        <v>3247</v>
      </c>
      <c r="W1007" s="456">
        <v>1.4925290000000001E-4</v>
      </c>
      <c r="X1007" s="456">
        <v>1.4925290000000001E-4</v>
      </c>
      <c r="Y1007" s="456">
        <v>1.4925290000000001E-4</v>
      </c>
      <c r="Z1007" s="455">
        <v>1.4925290000000001E-4</v>
      </c>
      <c r="AA1007" s="455">
        <v>1.4925290000000001E-4</v>
      </c>
      <c r="AB1007" s="455">
        <v>1.4925290000000001E-4</v>
      </c>
      <c r="AC1007" s="455">
        <v>1.4925290000000001E-4</v>
      </c>
      <c r="AD1007" s="455">
        <v>1.4925290000000001E-4</v>
      </c>
      <c r="AE1007" s="455">
        <v>1.4925290000000001E-4</v>
      </c>
      <c r="AF1007" s="303">
        <f t="shared" si="152"/>
        <v>1.4925290000000001E-4</v>
      </c>
      <c r="AG1007" s="1833"/>
      <c r="AK1007" s="392"/>
    </row>
    <row r="1008" spans="2:37" ht="15" hidden="1" customHeight="1" outlineLevel="1" x14ac:dyDescent="0.25">
      <c r="B1008" s="55"/>
      <c r="C1008" s="446"/>
      <c r="D1008" s="448" t="s">
        <v>3249</v>
      </c>
      <c r="E1008" s="448" t="s">
        <v>61</v>
      </c>
      <c r="F1008" s="2249">
        <v>1.899635E-4</v>
      </c>
      <c r="G1008" s="19"/>
      <c r="H1008" s="3221" t="s">
        <v>3248</v>
      </c>
      <c r="I1008" s="2951"/>
      <c r="J1008" s="55"/>
      <c r="K1008" s="55"/>
      <c r="L1008" s="55"/>
      <c r="M1008" s="55"/>
      <c r="N1008" s="55"/>
      <c r="V1008" s="448" t="s">
        <v>3249</v>
      </c>
      <c r="W1008" s="456">
        <v>1.899635E-4</v>
      </c>
      <c r="X1008" s="456">
        <v>1.899635E-4</v>
      </c>
      <c r="Y1008" s="456">
        <v>1.899635E-4</v>
      </c>
      <c r="Z1008" s="455">
        <v>1.899635E-4</v>
      </c>
      <c r="AA1008" s="455">
        <v>1.899635E-4</v>
      </c>
      <c r="AB1008" s="455">
        <v>1.899635E-4</v>
      </c>
      <c r="AC1008" s="455">
        <v>1.899635E-4</v>
      </c>
      <c r="AD1008" s="455">
        <v>1.899635E-4</v>
      </c>
      <c r="AE1008" s="455">
        <v>1.899635E-4</v>
      </c>
      <c r="AF1008" s="303">
        <f t="shared" si="152"/>
        <v>1.899635E-4</v>
      </c>
      <c r="AG1008" s="1833"/>
      <c r="AK1008" s="392"/>
    </row>
    <row r="1009" spans="2:45" hidden="1" outlineLevel="1" x14ac:dyDescent="0.25">
      <c r="B1009" s="55"/>
      <c r="C1009" s="446"/>
      <c r="D1009" s="448" t="s">
        <v>3250</v>
      </c>
      <c r="E1009" s="448" t="s">
        <v>3251</v>
      </c>
      <c r="F1009" s="2253">
        <v>8760</v>
      </c>
      <c r="G1009" s="19"/>
      <c r="H1009" s="3221" t="s">
        <v>3252</v>
      </c>
      <c r="I1009" s="2951"/>
      <c r="J1009" s="55"/>
      <c r="K1009" s="55"/>
      <c r="L1009" s="55"/>
      <c r="M1009" s="55"/>
      <c r="N1009" s="55"/>
      <c r="V1009" s="448" t="s">
        <v>3250</v>
      </c>
      <c r="W1009" s="32">
        <v>8760</v>
      </c>
      <c r="X1009" s="32">
        <v>8760</v>
      </c>
      <c r="Y1009" s="32">
        <v>8760</v>
      </c>
      <c r="Z1009" s="21">
        <v>8760</v>
      </c>
      <c r="AA1009" s="21">
        <v>8760</v>
      </c>
      <c r="AB1009" s="21">
        <v>8760</v>
      </c>
      <c r="AC1009" s="21">
        <v>8760</v>
      </c>
      <c r="AD1009" s="21">
        <v>8760</v>
      </c>
      <c r="AE1009" s="21">
        <v>8760</v>
      </c>
      <c r="AF1009" s="303">
        <f t="shared" si="152"/>
        <v>8760</v>
      </c>
      <c r="AG1009" s="1833"/>
      <c r="AK1009" s="392"/>
    </row>
    <row r="1010" spans="2:45" hidden="1" outlineLevel="1" x14ac:dyDescent="0.25">
      <c r="B1010" s="55"/>
      <c r="C1010" s="446"/>
      <c r="D1010" s="448" t="s">
        <v>3253</v>
      </c>
      <c r="E1010" s="448" t="s">
        <v>3254</v>
      </c>
      <c r="F1010" s="2253">
        <v>4380</v>
      </c>
      <c r="G1010" s="19"/>
      <c r="H1010" s="3221" t="s">
        <v>3255</v>
      </c>
      <c r="I1010" s="2951"/>
      <c r="J1010" s="55"/>
      <c r="K1010" s="55"/>
      <c r="L1010" s="55"/>
      <c r="M1010" s="55"/>
      <c r="N1010" s="55"/>
      <c r="V1010" s="448" t="s">
        <v>3253</v>
      </c>
      <c r="W1010" s="32">
        <v>4380</v>
      </c>
      <c r="X1010" s="32">
        <v>4380</v>
      </c>
      <c r="Y1010" s="32">
        <v>4380</v>
      </c>
      <c r="Z1010" s="21">
        <v>4380</v>
      </c>
      <c r="AA1010" s="21">
        <v>4380</v>
      </c>
      <c r="AB1010" s="21">
        <v>4380</v>
      </c>
      <c r="AC1010" s="21">
        <v>4380</v>
      </c>
      <c r="AD1010" s="21">
        <v>4380</v>
      </c>
      <c r="AE1010" s="21">
        <v>4380</v>
      </c>
      <c r="AF1010" s="303">
        <f t="shared" si="152"/>
        <v>4380</v>
      </c>
      <c r="AG1010" s="1833"/>
      <c r="AK1010" s="392"/>
    </row>
    <row r="1011" spans="2:45" ht="14.45" hidden="1" customHeight="1" outlineLevel="1" x14ac:dyDescent="0.25">
      <c r="B1011" s="639"/>
      <c r="C1011" s="1680"/>
      <c r="D1011" s="3218" t="s">
        <v>49</v>
      </c>
      <c r="E1011" s="1685" t="s">
        <v>3256</v>
      </c>
      <c r="F1011" s="2255">
        <v>8</v>
      </c>
      <c r="G1011" s="19"/>
      <c r="H1011" s="3219" t="s">
        <v>4636</v>
      </c>
      <c r="I1011" s="3220"/>
      <c r="V1011" s="3218" t="s">
        <v>49</v>
      </c>
      <c r="W1011" s="776">
        <v>7</v>
      </c>
      <c r="X1011" s="776">
        <v>7</v>
      </c>
      <c r="Y1011" s="776">
        <v>7</v>
      </c>
      <c r="Z1011" s="776">
        <v>7</v>
      </c>
      <c r="AA1011" s="776">
        <v>7</v>
      </c>
      <c r="AB1011" s="776">
        <v>7</v>
      </c>
      <c r="AC1011" s="776">
        <v>7</v>
      </c>
      <c r="AD1011" s="776">
        <v>7</v>
      </c>
      <c r="AE1011" s="776">
        <v>7</v>
      </c>
      <c r="AF1011" s="303">
        <f t="shared" si="152"/>
        <v>8</v>
      </c>
      <c r="AG1011" s="415"/>
      <c r="AK1011" s="392"/>
    </row>
    <row r="1012" spans="2:45" ht="44.65" hidden="1" customHeight="1" outlineLevel="1" x14ac:dyDescent="0.25">
      <c r="B1012" s="639"/>
      <c r="C1012" s="1680"/>
      <c r="D1012" s="3218"/>
      <c r="E1012" s="1685" t="s">
        <v>3257</v>
      </c>
      <c r="F1012" s="2255">
        <v>8</v>
      </c>
      <c r="G1012" s="19"/>
      <c r="H1012" s="3224" t="s">
        <v>4637</v>
      </c>
      <c r="I1012" s="3224"/>
      <c r="V1012" s="3218"/>
      <c r="W1012" s="776"/>
      <c r="X1012" s="776"/>
      <c r="Y1012" s="776"/>
      <c r="Z1012" s="776"/>
      <c r="AA1012" s="776"/>
      <c r="AB1012" s="776"/>
      <c r="AC1012" s="952">
        <v>19</v>
      </c>
      <c r="AD1012" s="776">
        <v>19</v>
      </c>
      <c r="AE1012" s="776">
        <v>19</v>
      </c>
      <c r="AF1012" s="303">
        <f t="shared" si="152"/>
        <v>8</v>
      </c>
      <c r="AG1012" s="415"/>
      <c r="AK1012" s="392"/>
    </row>
    <row r="1013" spans="2:45" hidden="1" outlineLevel="1" x14ac:dyDescent="0.25">
      <c r="B1013" s="639"/>
      <c r="C1013" s="1680"/>
      <c r="D1013" s="3218"/>
      <c r="E1013" s="1685" t="s">
        <v>3258</v>
      </c>
      <c r="F1013" s="2248"/>
      <c r="G1013" s="19"/>
      <c r="H1013" s="3221"/>
      <c r="I1013" s="2951"/>
      <c r="V1013" s="2956"/>
      <c r="W1013" s="776">
        <v>7</v>
      </c>
      <c r="X1013" s="776">
        <v>7</v>
      </c>
      <c r="Y1013" s="776">
        <v>7</v>
      </c>
      <c r="Z1013" s="776">
        <v>7</v>
      </c>
      <c r="AA1013" s="776">
        <v>7</v>
      </c>
      <c r="AB1013" s="776">
        <v>7</v>
      </c>
      <c r="AC1013" s="776">
        <v>7</v>
      </c>
      <c r="AD1013" s="776">
        <v>7</v>
      </c>
      <c r="AE1013" s="776">
        <v>7</v>
      </c>
      <c r="AF1013" s="303" t="str">
        <f t="shared" si="152"/>
        <v/>
      </c>
      <c r="AG1013" s="415"/>
      <c r="AK1013" s="392"/>
    </row>
    <row r="1014" spans="2:45" hidden="1" outlineLevel="1" x14ac:dyDescent="0.25">
      <c r="B1014" s="639"/>
      <c r="C1014" s="1680"/>
      <c r="D1014" s="3222" t="s">
        <v>955</v>
      </c>
      <c r="E1014" s="3222" t="s">
        <v>120</v>
      </c>
      <c r="F1014" s="3223" t="s">
        <v>169</v>
      </c>
      <c r="G1014" s="3223" t="s">
        <v>1108</v>
      </c>
      <c r="H1014" s="3222" t="s">
        <v>753</v>
      </c>
      <c r="I1014" s="2956"/>
      <c r="V1014" s="316"/>
      <c r="W1014" s="316"/>
      <c r="X1014" s="316"/>
      <c r="Y1014" s="316"/>
      <c r="Z1014" s="316"/>
      <c r="AA1014" s="316"/>
      <c r="AB1014" s="316"/>
      <c r="AC1014" s="316"/>
      <c r="AD1014" s="316"/>
      <c r="AE1014" s="316"/>
      <c r="AF1014" s="316"/>
      <c r="AG1014" s="316"/>
      <c r="AI1014" s="734">
        <f>$W$6</f>
        <v>43252</v>
      </c>
      <c r="AJ1014" s="734">
        <f>$X$6</f>
        <v>43465</v>
      </c>
      <c r="AK1014" s="734">
        <f>$Y$6</f>
        <v>43800</v>
      </c>
      <c r="AL1014" s="734">
        <f>$Z$6</f>
        <v>43862</v>
      </c>
      <c r="AM1014" s="734">
        <f>$AA$6</f>
        <v>44013</v>
      </c>
      <c r="AN1014" s="734">
        <f>$AB$6</f>
        <v>44166</v>
      </c>
      <c r="AO1014" s="734">
        <f>$AC$6</f>
        <v>44531</v>
      </c>
      <c r="AP1014" s="734">
        <f>$AD$6</f>
        <v>44774</v>
      </c>
      <c r="AQ1014" s="734">
        <f>$AE$6</f>
        <v>45139</v>
      </c>
      <c r="AR1014" s="734">
        <f>$AF$6</f>
        <v>45627</v>
      </c>
      <c r="AS1014" s="734" t="str">
        <f>$AG$6</f>
        <v>-</v>
      </c>
    </row>
    <row r="1015" spans="2:45" hidden="1" outlineLevel="1" x14ac:dyDescent="0.25">
      <c r="B1015" s="639"/>
      <c r="C1015" s="1680"/>
      <c r="D1015" s="2956"/>
      <c r="E1015" s="2956"/>
      <c r="F1015" s="3041"/>
      <c r="G1015" s="3041"/>
      <c r="H1015" s="2956"/>
      <c r="I1015" s="2956"/>
      <c r="V1015" s="316"/>
      <c r="W1015" s="316"/>
      <c r="X1015" s="316"/>
      <c r="Y1015" s="316"/>
      <c r="Z1015" s="316"/>
      <c r="AA1015" s="316"/>
      <c r="AB1015" s="316"/>
      <c r="AC1015" s="316"/>
      <c r="AD1015" s="316"/>
      <c r="AE1015" s="316"/>
      <c r="AF1015" s="316"/>
      <c r="AG1015" s="316"/>
      <c r="AI1015" s="121" t="str">
        <f>$Q$955</f>
        <v>MF</v>
      </c>
      <c r="AJ1015" s="121" t="str">
        <f t="shared" ref="AJ1015:AS1015" si="153">$Q$955</f>
        <v>MF</v>
      </c>
      <c r="AK1015" s="121" t="str">
        <f t="shared" si="153"/>
        <v>MF</v>
      </c>
      <c r="AL1015" s="121" t="str">
        <f t="shared" si="153"/>
        <v>MF</v>
      </c>
      <c r="AM1015" s="121" t="str">
        <f t="shared" si="153"/>
        <v>MF</v>
      </c>
      <c r="AN1015" s="121" t="str">
        <f t="shared" si="153"/>
        <v>MF</v>
      </c>
      <c r="AO1015" s="121" t="str">
        <f t="shared" si="153"/>
        <v>MF</v>
      </c>
      <c r="AP1015" s="121" t="str">
        <f t="shared" si="153"/>
        <v>MF</v>
      </c>
      <c r="AQ1015" s="121" t="str">
        <f t="shared" si="153"/>
        <v>MF</v>
      </c>
      <c r="AR1015" s="121" t="str">
        <f t="shared" si="153"/>
        <v>MF</v>
      </c>
      <c r="AS1015" s="121" t="str">
        <f t="shared" si="153"/>
        <v>MF</v>
      </c>
    </row>
    <row r="1016" spans="2:45" ht="14.45" hidden="1" customHeight="1" outlineLevel="1" x14ac:dyDescent="0.25">
      <c r="B1016" s="639"/>
      <c r="C1016" s="1680"/>
      <c r="D1016" s="3141" t="s">
        <v>50</v>
      </c>
      <c r="E1016" s="1652" t="s">
        <v>3196</v>
      </c>
      <c r="F1016" s="2256">
        <v>1.66</v>
      </c>
      <c r="G1016" s="890">
        <f>F1016</f>
        <v>1.66</v>
      </c>
      <c r="H1016" s="3219" t="s">
        <v>4638</v>
      </c>
      <c r="I1016" s="3220"/>
      <c r="V1016" s="3144" t="str">
        <f>D1016</f>
        <v>Inc. Cost</v>
      </c>
      <c r="W1016" s="953">
        <v>6</v>
      </c>
      <c r="X1016" s="457">
        <v>6</v>
      </c>
      <c r="Y1016" s="415">
        <v>6</v>
      </c>
      <c r="Z1016" s="415">
        <v>6</v>
      </c>
      <c r="AA1016" s="415">
        <v>6</v>
      </c>
      <c r="AB1016" s="441">
        <v>6</v>
      </c>
      <c r="AC1016" s="415">
        <v>6</v>
      </c>
      <c r="AD1016" s="415">
        <v>6</v>
      </c>
      <c r="AE1016" s="415">
        <v>6</v>
      </c>
      <c r="AF1016" s="303">
        <f t="shared" ref="AF1016:AF1027" si="154">IF(F1016&lt;&gt;"",F1016,"")</f>
        <v>1.66</v>
      </c>
      <c r="AG1016" s="415"/>
      <c r="AI1016" s="457">
        <v>3.3</v>
      </c>
      <c r="AJ1016" s="457">
        <v>3.3</v>
      </c>
      <c r="AK1016" s="457">
        <v>3.3</v>
      </c>
      <c r="AL1016" s="457">
        <v>3.3</v>
      </c>
      <c r="AM1016" s="457">
        <v>3.3</v>
      </c>
      <c r="AN1016" s="441">
        <v>3.3</v>
      </c>
      <c r="AO1016" s="415">
        <v>3.3</v>
      </c>
      <c r="AP1016" s="415">
        <v>3.3</v>
      </c>
      <c r="AQ1016" s="415">
        <v>3.3</v>
      </c>
      <c r="AR1016" s="415">
        <f t="shared" ref="AR1016:AR1027" si="155">IF(F1016&lt;&gt;"",F1016,"")</f>
        <v>1.66</v>
      </c>
      <c r="AS1016" s="415"/>
    </row>
    <row r="1017" spans="2:45" ht="14.45" hidden="1" customHeight="1" outlineLevel="1" x14ac:dyDescent="0.25">
      <c r="B1017" s="639"/>
      <c r="C1017" s="1680"/>
      <c r="D1017" s="3142"/>
      <c r="E1017" s="1953" t="s">
        <v>3198</v>
      </c>
      <c r="F1017" s="2256">
        <v>1.45</v>
      </c>
      <c r="G1017" s="890">
        <f>F1017</f>
        <v>1.45</v>
      </c>
      <c r="H1017" s="3219" t="s">
        <v>4639</v>
      </c>
      <c r="I1017" s="3220"/>
      <c r="V1017" s="3145"/>
      <c r="W1017" s="953">
        <v>6</v>
      </c>
      <c r="X1017" s="457">
        <v>6</v>
      </c>
      <c r="Y1017" s="415">
        <v>6</v>
      </c>
      <c r="Z1017" s="415">
        <v>6</v>
      </c>
      <c r="AA1017" s="415">
        <v>6</v>
      </c>
      <c r="AB1017" s="441">
        <v>6</v>
      </c>
      <c r="AC1017" s="415">
        <v>6</v>
      </c>
      <c r="AD1017" s="415">
        <v>6</v>
      </c>
      <c r="AE1017" s="415">
        <v>6</v>
      </c>
      <c r="AF1017" s="303">
        <f t="shared" si="154"/>
        <v>1.45</v>
      </c>
      <c r="AG1017" s="415"/>
      <c r="AI1017" s="457">
        <v>3.68</v>
      </c>
      <c r="AJ1017" s="457">
        <v>3.68</v>
      </c>
      <c r="AK1017" s="457">
        <v>3.68</v>
      </c>
      <c r="AL1017" s="457">
        <v>3.68</v>
      </c>
      <c r="AM1017" s="457">
        <v>3.68</v>
      </c>
      <c r="AN1017" s="441">
        <v>3.68</v>
      </c>
      <c r="AO1017" s="415">
        <v>3.68</v>
      </c>
      <c r="AP1017" s="415">
        <v>3.68</v>
      </c>
      <c r="AQ1017" s="415">
        <v>3.68</v>
      </c>
      <c r="AR1017" s="415">
        <f t="shared" si="155"/>
        <v>1.45</v>
      </c>
      <c r="AS1017" s="415"/>
    </row>
    <row r="1018" spans="2:45" ht="14.45" hidden="1" customHeight="1" outlineLevel="1" x14ac:dyDescent="0.25">
      <c r="B1018" s="639"/>
      <c r="C1018" s="1680"/>
      <c r="D1018" s="3142"/>
      <c r="E1018" s="1652" t="s">
        <v>3200</v>
      </c>
      <c r="F1018" s="2256">
        <v>1.66</v>
      </c>
      <c r="G1018" s="890">
        <f t="shared" ref="G1018:G1024" si="156">F1018</f>
        <v>1.66</v>
      </c>
      <c r="H1018" s="3219" t="s">
        <v>4638</v>
      </c>
      <c r="I1018" s="3220"/>
      <c r="V1018" s="3145"/>
      <c r="W1018" s="953">
        <v>6</v>
      </c>
      <c r="X1018" s="457">
        <v>6</v>
      </c>
      <c r="Y1018" s="415">
        <v>6</v>
      </c>
      <c r="Z1018" s="415">
        <v>6</v>
      </c>
      <c r="AA1018" s="415">
        <v>6</v>
      </c>
      <c r="AB1018" s="441">
        <v>6</v>
      </c>
      <c r="AC1018" s="415">
        <v>6</v>
      </c>
      <c r="AD1018" s="415">
        <v>6</v>
      </c>
      <c r="AE1018" s="415">
        <v>6</v>
      </c>
      <c r="AF1018" s="303">
        <f t="shared" si="154"/>
        <v>1.66</v>
      </c>
      <c r="AG1018" s="415"/>
      <c r="AI1018" s="457">
        <v>3.53</v>
      </c>
      <c r="AJ1018" s="457">
        <v>3.53</v>
      </c>
      <c r="AK1018" s="457">
        <v>3.53</v>
      </c>
      <c r="AL1018" s="457">
        <v>3.53</v>
      </c>
      <c r="AM1018" s="457">
        <v>3.53</v>
      </c>
      <c r="AN1018" s="441">
        <v>3.53</v>
      </c>
      <c r="AO1018" s="415">
        <v>3.53</v>
      </c>
      <c r="AP1018" s="415">
        <v>3.53</v>
      </c>
      <c r="AQ1018" s="415">
        <v>3.53</v>
      </c>
      <c r="AR1018" s="415">
        <f t="shared" si="155"/>
        <v>1.66</v>
      </c>
      <c r="AS1018" s="415"/>
    </row>
    <row r="1019" spans="2:45" ht="14.45" hidden="1" customHeight="1" outlineLevel="1" x14ac:dyDescent="0.25">
      <c r="B1019" s="639"/>
      <c r="C1019" s="1680"/>
      <c r="D1019" s="3142"/>
      <c r="E1019" s="1953" t="s">
        <v>3202</v>
      </c>
      <c r="F1019" s="2256">
        <v>1.45</v>
      </c>
      <c r="G1019" s="890">
        <f t="shared" si="156"/>
        <v>1.45</v>
      </c>
      <c r="H1019" s="3219" t="s">
        <v>4639</v>
      </c>
      <c r="I1019" s="3220"/>
      <c r="V1019" s="3145"/>
      <c r="W1019" s="953">
        <v>8</v>
      </c>
      <c r="X1019" s="457">
        <v>8</v>
      </c>
      <c r="Y1019" s="415">
        <v>8</v>
      </c>
      <c r="Z1019" s="415">
        <v>8</v>
      </c>
      <c r="AA1019" s="415">
        <v>8</v>
      </c>
      <c r="AB1019" s="441">
        <v>8</v>
      </c>
      <c r="AC1019" s="415">
        <v>8</v>
      </c>
      <c r="AD1019" s="415">
        <v>8</v>
      </c>
      <c r="AE1019" s="415">
        <v>8</v>
      </c>
      <c r="AF1019" s="303">
        <f t="shared" si="154"/>
        <v>1.45</v>
      </c>
      <c r="AG1019" s="415"/>
      <c r="AI1019" s="457">
        <v>6.27</v>
      </c>
      <c r="AJ1019" s="457">
        <v>6.27</v>
      </c>
      <c r="AK1019" s="457">
        <v>6.27</v>
      </c>
      <c r="AL1019" s="457">
        <v>6.27</v>
      </c>
      <c r="AM1019" s="457">
        <v>6.27</v>
      </c>
      <c r="AN1019" s="441">
        <v>6.27</v>
      </c>
      <c r="AO1019" s="415">
        <v>6.27</v>
      </c>
      <c r="AP1019" s="415">
        <v>6.27</v>
      </c>
      <c r="AQ1019" s="415">
        <v>6.27</v>
      </c>
      <c r="AR1019" s="415">
        <f t="shared" si="155"/>
        <v>1.45</v>
      </c>
      <c r="AS1019" s="415"/>
    </row>
    <row r="1020" spans="2:45" ht="14.45" hidden="1" customHeight="1" outlineLevel="1" x14ac:dyDescent="0.25">
      <c r="B1020" s="639"/>
      <c r="C1020" s="1680"/>
      <c r="D1020" s="3142"/>
      <c r="E1020" s="1652" t="s">
        <v>3204</v>
      </c>
      <c r="F1020" s="2256">
        <v>1.66</v>
      </c>
      <c r="G1020" s="890">
        <f t="shared" si="156"/>
        <v>1.66</v>
      </c>
      <c r="H1020" s="3219" t="s">
        <v>4638</v>
      </c>
      <c r="I1020" s="3220"/>
      <c r="V1020" s="3145"/>
      <c r="W1020" s="953"/>
      <c r="X1020" s="457"/>
      <c r="Y1020" s="415"/>
      <c r="Z1020" s="415"/>
      <c r="AA1020" s="415"/>
      <c r="AB1020" s="774">
        <v>10</v>
      </c>
      <c r="AC1020" s="415">
        <v>10</v>
      </c>
      <c r="AD1020" s="415">
        <v>10</v>
      </c>
      <c r="AE1020" s="415">
        <v>10</v>
      </c>
      <c r="AF1020" s="303">
        <f t="shared" si="154"/>
        <v>1.66</v>
      </c>
      <c r="AG1020" s="415"/>
      <c r="AI1020" s="457"/>
      <c r="AJ1020" s="457"/>
      <c r="AK1020" s="457"/>
      <c r="AL1020" s="457"/>
      <c r="AM1020" s="457"/>
      <c r="AN1020" s="774">
        <v>4.92</v>
      </c>
      <c r="AO1020" s="415">
        <v>4.92</v>
      </c>
      <c r="AP1020" s="415">
        <v>4.92</v>
      </c>
      <c r="AQ1020" s="415">
        <v>4.92</v>
      </c>
      <c r="AR1020" s="415">
        <f t="shared" si="155"/>
        <v>1.66</v>
      </c>
      <c r="AS1020" s="415"/>
    </row>
    <row r="1021" spans="2:45" ht="14.45" hidden="1" customHeight="1" outlineLevel="1" x14ac:dyDescent="0.25">
      <c r="B1021" s="639"/>
      <c r="C1021" s="1680"/>
      <c r="D1021" s="3142"/>
      <c r="E1021" s="1652" t="s">
        <v>3206</v>
      </c>
      <c r="F1021" s="2256">
        <v>1.66</v>
      </c>
      <c r="G1021" s="890">
        <f t="shared" si="156"/>
        <v>1.66</v>
      </c>
      <c r="H1021" s="3219" t="s">
        <v>4638</v>
      </c>
      <c r="I1021" s="3220"/>
      <c r="V1021" s="3145"/>
      <c r="W1021" s="953">
        <v>10</v>
      </c>
      <c r="X1021" s="457">
        <v>10</v>
      </c>
      <c r="Y1021" s="415">
        <v>10</v>
      </c>
      <c r="Z1021" s="415">
        <v>10</v>
      </c>
      <c r="AA1021" s="415">
        <v>10</v>
      </c>
      <c r="AB1021" s="441">
        <v>10</v>
      </c>
      <c r="AC1021" s="415">
        <v>10</v>
      </c>
      <c r="AD1021" s="415">
        <v>10</v>
      </c>
      <c r="AE1021" s="415">
        <v>10</v>
      </c>
      <c r="AF1021" s="303">
        <f t="shared" si="154"/>
        <v>1.66</v>
      </c>
      <c r="AG1021" s="415"/>
      <c r="AI1021" s="457">
        <v>4.92</v>
      </c>
      <c r="AJ1021" s="457">
        <v>4.92</v>
      </c>
      <c r="AK1021" s="457">
        <v>4.92</v>
      </c>
      <c r="AL1021" s="457">
        <v>4.92</v>
      </c>
      <c r="AM1021" s="457">
        <v>4.92</v>
      </c>
      <c r="AN1021" s="441">
        <v>4.92</v>
      </c>
      <c r="AO1021" s="415">
        <v>4.92</v>
      </c>
      <c r="AP1021" s="415">
        <v>4.92</v>
      </c>
      <c r="AQ1021" s="415">
        <v>4.92</v>
      </c>
      <c r="AR1021" s="415">
        <f t="shared" si="155"/>
        <v>1.66</v>
      </c>
      <c r="AS1021" s="415"/>
    </row>
    <row r="1022" spans="2:45" ht="14.45" hidden="1" customHeight="1" outlineLevel="1" x14ac:dyDescent="0.25">
      <c r="B1022" s="639"/>
      <c r="C1022" s="1680"/>
      <c r="D1022" s="3142"/>
      <c r="E1022" s="1652" t="s">
        <v>3208</v>
      </c>
      <c r="F1022" s="2256">
        <v>1.66</v>
      </c>
      <c r="G1022" s="890">
        <f t="shared" si="156"/>
        <v>1.66</v>
      </c>
      <c r="H1022" s="3219" t="s">
        <v>4638</v>
      </c>
      <c r="I1022" s="3220"/>
      <c r="V1022" s="3145"/>
      <c r="W1022" s="953">
        <v>15</v>
      </c>
      <c r="X1022" s="457">
        <v>15</v>
      </c>
      <c r="Y1022" s="415">
        <v>15</v>
      </c>
      <c r="Z1022" s="415">
        <v>15</v>
      </c>
      <c r="AA1022" s="415">
        <v>15</v>
      </c>
      <c r="AB1022" s="441">
        <v>15</v>
      </c>
      <c r="AC1022" s="415">
        <v>15</v>
      </c>
      <c r="AD1022" s="415">
        <v>15</v>
      </c>
      <c r="AE1022" s="415">
        <v>15</v>
      </c>
      <c r="AF1022" s="303">
        <f t="shared" si="154"/>
        <v>1.66</v>
      </c>
      <c r="AG1022" s="415"/>
      <c r="AI1022" s="457">
        <v>4.92</v>
      </c>
      <c r="AJ1022" s="457">
        <v>4.92</v>
      </c>
      <c r="AK1022" s="457">
        <v>4.92</v>
      </c>
      <c r="AL1022" s="457">
        <v>4.92</v>
      </c>
      <c r="AM1022" s="457">
        <v>4.92</v>
      </c>
      <c r="AN1022" s="441">
        <v>4.92</v>
      </c>
      <c r="AO1022" s="415">
        <v>4.92</v>
      </c>
      <c r="AP1022" s="415">
        <v>4.92</v>
      </c>
      <c r="AQ1022" s="415">
        <v>4.92</v>
      </c>
      <c r="AR1022" s="415">
        <f t="shared" si="155"/>
        <v>1.66</v>
      </c>
      <c r="AS1022" s="415"/>
    </row>
    <row r="1023" spans="2:45" ht="14.45" hidden="1" customHeight="1" outlineLevel="1" x14ac:dyDescent="0.25">
      <c r="B1023" s="639"/>
      <c r="C1023" s="1680"/>
      <c r="D1023" s="3142"/>
      <c r="E1023" s="1953" t="s">
        <v>3210</v>
      </c>
      <c r="F1023" s="2256">
        <v>1.45</v>
      </c>
      <c r="G1023" s="890">
        <f t="shared" si="156"/>
        <v>1.45</v>
      </c>
      <c r="H1023" s="3219" t="s">
        <v>4639</v>
      </c>
      <c r="I1023" s="3220"/>
      <c r="V1023" s="3145"/>
      <c r="W1023" s="953">
        <v>8</v>
      </c>
      <c r="X1023" s="457">
        <v>8</v>
      </c>
      <c r="Y1023" s="415">
        <v>8</v>
      </c>
      <c r="Z1023" s="415">
        <v>8</v>
      </c>
      <c r="AA1023" s="415">
        <v>8</v>
      </c>
      <c r="AB1023" s="441">
        <v>8</v>
      </c>
      <c r="AC1023" s="415">
        <v>8</v>
      </c>
      <c r="AD1023" s="415">
        <v>8</v>
      </c>
      <c r="AE1023" s="415">
        <v>8</v>
      </c>
      <c r="AF1023" s="303">
        <f t="shared" si="154"/>
        <v>1.45</v>
      </c>
      <c r="AG1023" s="415"/>
      <c r="AI1023" s="457">
        <v>7.83</v>
      </c>
      <c r="AJ1023" s="457">
        <v>7.83</v>
      </c>
      <c r="AK1023" s="457">
        <v>7.83</v>
      </c>
      <c r="AL1023" s="457">
        <v>7.83</v>
      </c>
      <c r="AM1023" s="457">
        <v>7.83</v>
      </c>
      <c r="AN1023" s="441">
        <v>7.83</v>
      </c>
      <c r="AO1023" s="415">
        <v>7.83</v>
      </c>
      <c r="AP1023" s="415">
        <v>7.83</v>
      </c>
      <c r="AQ1023" s="415">
        <v>7.83</v>
      </c>
      <c r="AR1023" s="415">
        <f t="shared" si="155"/>
        <v>1.45</v>
      </c>
      <c r="AS1023" s="415"/>
    </row>
    <row r="1024" spans="2:45" ht="14.45" hidden="1" customHeight="1" outlineLevel="1" x14ac:dyDescent="0.25">
      <c r="B1024" s="639"/>
      <c r="C1024" s="1680"/>
      <c r="D1024" s="3142"/>
      <c r="E1024" s="1652" t="s">
        <v>3212</v>
      </c>
      <c r="F1024" s="2256">
        <v>1.66</v>
      </c>
      <c r="G1024" s="890">
        <f t="shared" si="156"/>
        <v>1.66</v>
      </c>
      <c r="H1024" s="3219" t="s">
        <v>4638</v>
      </c>
      <c r="I1024" s="3220"/>
      <c r="V1024" s="3145"/>
      <c r="W1024" s="953">
        <v>7</v>
      </c>
      <c r="X1024" s="457">
        <v>7</v>
      </c>
      <c r="Y1024" s="415">
        <v>7</v>
      </c>
      <c r="Z1024" s="415">
        <v>7</v>
      </c>
      <c r="AA1024" s="415">
        <v>7</v>
      </c>
      <c r="AB1024" s="441">
        <v>7</v>
      </c>
      <c r="AC1024" s="415">
        <v>7</v>
      </c>
      <c r="AD1024" s="415">
        <v>7</v>
      </c>
      <c r="AE1024" s="415">
        <v>7</v>
      </c>
      <c r="AF1024" s="303">
        <f t="shared" si="154"/>
        <v>1.66</v>
      </c>
      <c r="AG1024" s="415"/>
      <c r="AI1024" s="457">
        <v>3.27</v>
      </c>
      <c r="AJ1024" s="457">
        <v>3.27</v>
      </c>
      <c r="AK1024" s="457">
        <v>3.27</v>
      </c>
      <c r="AL1024" s="457">
        <v>3.27</v>
      </c>
      <c r="AM1024" s="457">
        <v>3.27</v>
      </c>
      <c r="AN1024" s="441">
        <v>3.27</v>
      </c>
      <c r="AO1024" s="415">
        <v>3.27</v>
      </c>
      <c r="AP1024" s="415">
        <v>3.27</v>
      </c>
      <c r="AQ1024" s="415">
        <v>3.27</v>
      </c>
      <c r="AR1024" s="415">
        <f t="shared" si="155"/>
        <v>1.66</v>
      </c>
      <c r="AS1024" s="415"/>
    </row>
    <row r="1025" spans="2:114" ht="14.45" hidden="1" customHeight="1" outlineLevel="1" x14ac:dyDescent="0.25">
      <c r="B1025" s="639"/>
      <c r="C1025" s="1680"/>
      <c r="D1025" s="3142"/>
      <c r="E1025" s="1652" t="s">
        <v>3214</v>
      </c>
      <c r="F1025" s="2256">
        <v>1.66</v>
      </c>
      <c r="G1025" s="2256">
        <v>1.66</v>
      </c>
      <c r="H1025" s="3219" t="s">
        <v>4638</v>
      </c>
      <c r="I1025" s="3220"/>
      <c r="V1025" s="3145"/>
      <c r="W1025" s="953">
        <v>7</v>
      </c>
      <c r="X1025" s="457">
        <v>7</v>
      </c>
      <c r="Y1025" s="415">
        <v>7</v>
      </c>
      <c r="Z1025" s="415">
        <v>7</v>
      </c>
      <c r="AA1025" s="415">
        <v>7</v>
      </c>
      <c r="AB1025" s="441">
        <v>7</v>
      </c>
      <c r="AC1025" s="415">
        <v>7</v>
      </c>
      <c r="AD1025" s="415">
        <v>7</v>
      </c>
      <c r="AE1025" s="415">
        <v>7</v>
      </c>
      <c r="AF1025" s="303">
        <f t="shared" si="154"/>
        <v>1.66</v>
      </c>
      <c r="AG1025" s="415"/>
      <c r="AI1025" s="457">
        <v>3.27</v>
      </c>
      <c r="AJ1025" s="457">
        <v>3.27</v>
      </c>
      <c r="AK1025" s="457">
        <v>3.27</v>
      </c>
      <c r="AL1025" s="457">
        <v>3.27</v>
      </c>
      <c r="AM1025" s="457">
        <v>3.27</v>
      </c>
      <c r="AN1025" s="441">
        <v>3.27</v>
      </c>
      <c r="AO1025" s="415">
        <v>3.27</v>
      </c>
      <c r="AP1025" s="415">
        <v>3.27</v>
      </c>
      <c r="AQ1025" s="415">
        <v>3.27</v>
      </c>
      <c r="AR1025" s="415">
        <f t="shared" si="155"/>
        <v>1.66</v>
      </c>
      <c r="AS1025" s="415"/>
    </row>
    <row r="1026" spans="2:114" ht="14.45" hidden="1" customHeight="1" outlineLevel="1" x14ac:dyDescent="0.25">
      <c r="B1026" s="55"/>
      <c r="C1026" s="54"/>
      <c r="D1026" s="3142"/>
      <c r="E1026" s="1652" t="s">
        <v>3216</v>
      </c>
      <c r="F1026" s="890">
        <f>F1017</f>
        <v>1.45</v>
      </c>
      <c r="G1026" s="890">
        <f>F1026</f>
        <v>1.45</v>
      </c>
      <c r="H1026" s="3219" t="s">
        <v>4639</v>
      </c>
      <c r="I1026" s="3220"/>
      <c r="K1026" s="55"/>
      <c r="L1026" s="55"/>
      <c r="M1026" s="55"/>
      <c r="N1026" s="55"/>
      <c r="V1026" s="3145"/>
      <c r="W1026" s="1854"/>
      <c r="X1026" s="290"/>
      <c r="Y1026" s="415"/>
      <c r="Z1026" s="415"/>
      <c r="AA1026" s="415"/>
      <c r="AB1026" s="775">
        <v>6</v>
      </c>
      <c r="AC1026" s="415">
        <v>6</v>
      </c>
      <c r="AD1026" s="415">
        <v>6</v>
      </c>
      <c r="AE1026" s="415">
        <v>6</v>
      </c>
      <c r="AF1026" s="303">
        <f t="shared" si="154"/>
        <v>1.45</v>
      </c>
      <c r="AG1026" s="415"/>
      <c r="AI1026" s="290"/>
      <c r="AJ1026" s="290"/>
      <c r="AK1026" s="290"/>
      <c r="AL1026" s="290"/>
      <c r="AM1026" s="290"/>
      <c r="AN1026" s="775">
        <f>AN1017</f>
        <v>3.68</v>
      </c>
      <c r="AO1026" s="415">
        <v>3.68</v>
      </c>
      <c r="AP1026" s="415">
        <v>3.68</v>
      </c>
      <c r="AQ1026" s="415">
        <v>3.68</v>
      </c>
      <c r="AR1026" s="415">
        <f t="shared" si="155"/>
        <v>1.45</v>
      </c>
      <c r="AS1026" s="415"/>
    </row>
    <row r="1027" spans="2:114" ht="42.6" hidden="1" customHeight="1" outlineLevel="1" x14ac:dyDescent="0.25">
      <c r="B1027" s="55"/>
      <c r="C1027" s="54"/>
      <c r="D1027" s="3143"/>
      <c r="E1027" s="1644" t="s">
        <v>1399</v>
      </c>
      <c r="F1027" s="890">
        <v>3.35</v>
      </c>
      <c r="G1027" s="890">
        <f>F1027</f>
        <v>3.35</v>
      </c>
      <c r="H1027" s="3219" t="s">
        <v>4640</v>
      </c>
      <c r="I1027" s="3219"/>
      <c r="K1027" s="55"/>
      <c r="L1027" s="55"/>
      <c r="M1027" s="55"/>
      <c r="N1027" s="55"/>
      <c r="V1027" s="3146"/>
      <c r="W1027" s="290"/>
      <c r="X1027" s="290"/>
      <c r="Y1027" s="415"/>
      <c r="Z1027" s="415"/>
      <c r="AA1027" s="415"/>
      <c r="AB1027" s="775"/>
      <c r="AC1027" s="416">
        <v>3.35</v>
      </c>
      <c r="AD1027" s="415">
        <v>3.35</v>
      </c>
      <c r="AE1027" s="415">
        <v>3.35</v>
      </c>
      <c r="AF1027" s="303">
        <f t="shared" si="154"/>
        <v>3.35</v>
      </c>
      <c r="AG1027" s="415"/>
      <c r="AI1027" s="290"/>
      <c r="AJ1027" s="290"/>
      <c r="AK1027" s="290"/>
      <c r="AL1027" s="290"/>
      <c r="AM1027" s="290"/>
      <c r="AN1027" s="775"/>
      <c r="AO1027" s="416">
        <v>3.35</v>
      </c>
      <c r="AP1027" s="415">
        <v>3.35</v>
      </c>
      <c r="AQ1027" s="415">
        <v>3.35</v>
      </c>
      <c r="AR1027" s="415">
        <f t="shared" si="155"/>
        <v>3.35</v>
      </c>
      <c r="AS1027" s="415"/>
    </row>
    <row r="1028" spans="2:114" hidden="1" outlineLevel="1" x14ac:dyDescent="0.25">
      <c r="B1028" s="55"/>
      <c r="C1028" s="54"/>
      <c r="D1028" s="109"/>
      <c r="E1028" s="109"/>
      <c r="F1028" s="55"/>
      <c r="G1028" s="55"/>
      <c r="H1028" s="55"/>
      <c r="I1028" s="55"/>
      <c r="J1028" s="55"/>
      <c r="K1028" s="55"/>
      <c r="L1028" s="55"/>
      <c r="M1028" s="55"/>
      <c r="N1028" s="55"/>
      <c r="AK1028" s="392"/>
    </row>
    <row r="1029" spans="2:114" collapsed="1" x14ac:dyDescent="0.25">
      <c r="B1029" s="55"/>
      <c r="C1029" s="54"/>
      <c r="D1029" s="109"/>
      <c r="E1029" s="109"/>
      <c r="F1029" s="55"/>
      <c r="G1029" s="55"/>
      <c r="H1029" s="55"/>
      <c r="I1029" s="55"/>
      <c r="J1029" s="55"/>
      <c r="K1029" s="55"/>
      <c r="L1029" s="55"/>
      <c r="M1029" s="55"/>
      <c r="N1029" s="55"/>
      <c r="AK1029" s="392"/>
    </row>
    <row r="1030" spans="2:114" x14ac:dyDescent="0.25">
      <c r="B1030" s="2849" t="s">
        <v>3259</v>
      </c>
      <c r="C1030" s="2850"/>
      <c r="D1030" s="2850"/>
      <c r="E1030" s="2850"/>
      <c r="F1030" s="2850"/>
      <c r="G1030" s="2850"/>
      <c r="H1030" s="2850"/>
      <c r="I1030" s="2812"/>
      <c r="J1030" s="2812"/>
      <c r="K1030" s="2812"/>
      <c r="L1030" s="2812"/>
      <c r="M1030" s="2812"/>
      <c r="N1030" s="2812"/>
      <c r="O1030" s="2812"/>
      <c r="P1030" s="2812"/>
      <c r="Q1030" s="2812"/>
      <c r="R1030" s="2813"/>
      <c r="V1030" s="1627" t="str">
        <f>B1030</f>
        <v>Advanced Power Strips Tier 1  and 2/ Load Sensing</v>
      </c>
      <c r="W1030" s="1628"/>
      <c r="X1030" s="1628"/>
      <c r="Y1030" s="1628"/>
      <c r="Z1030" s="1628"/>
      <c r="AA1030" s="1628"/>
      <c r="AB1030" s="1628"/>
      <c r="AC1030" s="1628"/>
      <c r="AD1030" s="1628"/>
      <c r="AE1030" s="1628"/>
      <c r="AF1030" s="1628"/>
      <c r="AG1030" s="1628"/>
      <c r="AH1030" s="1628"/>
      <c r="AI1030" s="1672"/>
      <c r="AK1030" s="392"/>
    </row>
    <row r="1031" spans="2:114" x14ac:dyDescent="0.25">
      <c r="B1031" s="55"/>
      <c r="C1031" s="54"/>
      <c r="D1031" s="109"/>
      <c r="E1031" s="109"/>
      <c r="F1031" s="55"/>
      <c r="G1031" s="55"/>
      <c r="H1031" s="55"/>
      <c r="I1031" s="55"/>
      <c r="J1031" s="55"/>
      <c r="K1031" s="55"/>
      <c r="L1031" s="55"/>
      <c r="M1031" s="55"/>
      <c r="N1031" s="55"/>
      <c r="AK1031" s="392"/>
    </row>
    <row r="1032" spans="2:114" ht="30" x14ac:dyDescent="0.25">
      <c r="B1032" s="55"/>
      <c r="C1032" s="1636" t="s">
        <v>42</v>
      </c>
      <c r="D1032" s="1636" t="s">
        <v>941</v>
      </c>
      <c r="E1032" s="1636" t="s">
        <v>44</v>
      </c>
      <c r="F1032" s="1636" t="s">
        <v>45</v>
      </c>
      <c r="G1032" s="1636" t="s">
        <v>46</v>
      </c>
      <c r="H1032" s="1636" t="s">
        <v>47</v>
      </c>
      <c r="I1032" s="1636" t="s">
        <v>48</v>
      </c>
      <c r="J1032" s="1636" t="s">
        <v>49</v>
      </c>
      <c r="K1032" s="1636" t="s">
        <v>50</v>
      </c>
      <c r="L1032" s="1636" t="s">
        <v>51</v>
      </c>
      <c r="M1032" s="55"/>
      <c r="N1032" s="55"/>
      <c r="V1032" s="733" t="s">
        <v>52</v>
      </c>
      <c r="W1032" s="734">
        <v>43252</v>
      </c>
      <c r="X1032" s="734">
        <f>$X$6</f>
        <v>43465</v>
      </c>
      <c r="Y1032" s="121">
        <f>$Y$6</f>
        <v>43800</v>
      </c>
      <c r="Z1032" s="734">
        <f>$Z$6</f>
        <v>43862</v>
      </c>
      <c r="AA1032" s="734">
        <f>$AA$6</f>
        <v>44013</v>
      </c>
      <c r="AB1032" s="734">
        <f>$AB$6</f>
        <v>44166</v>
      </c>
      <c r="AC1032" s="734">
        <f>$AC$6</f>
        <v>44531</v>
      </c>
      <c r="AD1032" s="734">
        <f>$AD$6</f>
        <v>44774</v>
      </c>
      <c r="AE1032" s="734">
        <f>$AE$6</f>
        <v>45139</v>
      </c>
      <c r="AF1032" s="734">
        <f>$AF$6</f>
        <v>45627</v>
      </c>
      <c r="AG1032" s="734" t="str">
        <f>$AG$6</f>
        <v>-</v>
      </c>
      <c r="AK1032" s="392"/>
      <c r="DG1032" s="1245" t="str">
        <f>$DG$6</f>
        <v>TRC (2025)</v>
      </c>
      <c r="DH1032" s="938" t="str">
        <f>$DH$6</f>
        <v>Benefit Lookup</v>
      </c>
      <c r="DI1032" s="1262" t="str">
        <f>$DI$6</f>
        <v>Benefits (2025 $)</v>
      </c>
      <c r="DJ1032" s="1291" t="str">
        <f>$DJ$6</f>
        <v>Incremental Cost (2025 $)</v>
      </c>
    </row>
    <row r="1033" spans="2:114" x14ac:dyDescent="0.25">
      <c r="B1033" s="1735">
        <f t="shared" ref="B1033:B1045" si="157">VALUE(LEFT(C1033,6))</f>
        <v>405450</v>
      </c>
      <c r="C1033" s="378" t="s">
        <v>3260</v>
      </c>
      <c r="D1033" s="113" t="s">
        <v>3195</v>
      </c>
      <c r="E1033" s="1632" t="s">
        <v>3261</v>
      </c>
      <c r="F1033" s="458">
        <f>ROUND((G$1054*G1060+G$1055*G1056)*G$1064,2)</f>
        <v>29.45</v>
      </c>
      <c r="G1033" s="440" t="s">
        <v>1157</v>
      </c>
      <c r="H1033" s="72">
        <f>VLOOKUP(G1033,'CP FACTORS'!$A$3:$B$38, 2, FALSE)</f>
        <v>1.148238E-4</v>
      </c>
      <c r="I1033" s="611">
        <f t="shared" ref="I1033:I1043" si="158">ROUND(F1033*H1033,6)</f>
        <v>3.382E-3</v>
      </c>
      <c r="J1033" s="62">
        <v>10</v>
      </c>
      <c r="K1033" s="201">
        <f>$G$1067</f>
        <v>20</v>
      </c>
      <c r="L1033" s="20" t="s">
        <v>62</v>
      </c>
      <c r="M1033" s="55"/>
      <c r="N1033" s="55"/>
      <c r="V1033" s="1727" t="str">
        <f t="shared" ref="V1033:V1045" si="159">$F$1032</f>
        <v>kWh Annual Savings</v>
      </c>
      <c r="W1033" s="1814">
        <v>31</v>
      </c>
      <c r="X1033" s="1814">
        <v>31</v>
      </c>
      <c r="Y1033" s="1814">
        <v>31</v>
      </c>
      <c r="Z1033" s="1814">
        <v>31</v>
      </c>
      <c r="AA1033" s="1814">
        <v>31</v>
      </c>
      <c r="AB1033" s="956">
        <v>31</v>
      </c>
      <c r="AC1033" s="52">
        <v>29.45</v>
      </c>
      <c r="AD1033" s="47">
        <v>29.45</v>
      </c>
      <c r="AE1033" s="47">
        <v>29.45</v>
      </c>
      <c r="AF1033" s="303">
        <f t="shared" ref="AF1033:AF1045" si="160">IF(F1033&lt;&gt;"",F1033,"")</f>
        <v>29.45</v>
      </c>
      <c r="AG1033" s="417"/>
      <c r="AK1033" s="392"/>
      <c r="DG1033" s="1247">
        <f>(DI1033)/(DJ1033)</f>
        <v>0.73781113692177425</v>
      </c>
      <c r="DH1033" s="1676" t="str">
        <f t="shared" ref="DH1033:DH1043" si="161">CONCATENATE(G1033," ",J1033," Year EUL")</f>
        <v>Miscellaneous RES 10 Year EUL</v>
      </c>
      <c r="DI1033" s="1184">
        <f>(INDEX('Avoided Cost Benefits'!$B$4:$B$865,MATCH(DH1033,'Avoided Cost Benefits'!$A$4:$A$865,0)))*F1033</f>
        <v>14.756222738435484</v>
      </c>
      <c r="DJ1033" s="1393">
        <f>K1033/(1.0686^(2025-2025))</f>
        <v>20</v>
      </c>
    </row>
    <row r="1034" spans="2:114" x14ac:dyDescent="0.25">
      <c r="B1034" s="1735">
        <f t="shared" si="157"/>
        <v>405451</v>
      </c>
      <c r="C1034" s="378" t="s">
        <v>3262</v>
      </c>
      <c r="D1034" s="113" t="s">
        <v>3195</v>
      </c>
      <c r="E1034" s="1643" t="s">
        <v>3263</v>
      </c>
      <c r="F1034" s="185">
        <f>ROUND((G$1054*G1060+G$1055*G1056)*G$1064,2)</f>
        <v>29.45</v>
      </c>
      <c r="G1034" s="440" t="s">
        <v>1157</v>
      </c>
      <c r="H1034" s="72">
        <f>VLOOKUP(G1034,'CP FACTORS'!$A$3:$B$38, 2, FALSE)</f>
        <v>1.148238E-4</v>
      </c>
      <c r="I1034" s="611">
        <f t="shared" si="158"/>
        <v>3.382E-3</v>
      </c>
      <c r="J1034" s="62">
        <v>10</v>
      </c>
      <c r="K1034" s="201">
        <f>$G$1068</f>
        <v>30</v>
      </c>
      <c r="L1034" s="20" t="s">
        <v>62</v>
      </c>
      <c r="M1034" s="55"/>
      <c r="N1034" s="55"/>
      <c r="V1034" s="1727" t="str">
        <f t="shared" si="159"/>
        <v>kWh Annual Savings</v>
      </c>
      <c r="W1034" s="1814"/>
      <c r="X1034" s="1814"/>
      <c r="Y1034" s="1814"/>
      <c r="Z1034" s="1814"/>
      <c r="AA1034" s="1814"/>
      <c r="AB1034" s="956">
        <v>31</v>
      </c>
      <c r="AC1034" s="186">
        <v>29.45</v>
      </c>
      <c r="AD1034" s="187">
        <v>29.45</v>
      </c>
      <c r="AE1034" s="187">
        <v>29.45</v>
      </c>
      <c r="AF1034" s="303">
        <f t="shared" si="160"/>
        <v>29.45</v>
      </c>
      <c r="AG1034" s="417"/>
      <c r="AK1034" s="392"/>
      <c r="DG1034" s="1247">
        <f t="shared" ref="DG1034:DG1039" si="162">(DI1034)/(DJ1034)</f>
        <v>0.49187409128118281</v>
      </c>
      <c r="DH1034" s="1676" t="str">
        <f t="shared" si="161"/>
        <v>Miscellaneous RES 10 Year EUL</v>
      </c>
      <c r="DI1034" s="1184">
        <f>(INDEX('Avoided Cost Benefits'!$B$4:$B$865,MATCH(DH1034,'Avoided Cost Benefits'!$A$4:$A$865,0)))*F1034</f>
        <v>14.756222738435484</v>
      </c>
      <c r="DJ1034" s="1393">
        <f>K1034/(1.0686^(2025-2025))</f>
        <v>30</v>
      </c>
    </row>
    <row r="1035" spans="2:114" x14ac:dyDescent="0.25">
      <c r="B1035" s="1735">
        <f t="shared" si="157"/>
        <v>405500</v>
      </c>
      <c r="C1035" s="757" t="s">
        <v>3264</v>
      </c>
      <c r="D1035" s="113" t="s">
        <v>3195</v>
      </c>
      <c r="E1035" s="1632" t="s">
        <v>3265</v>
      </c>
      <c r="F1035" s="2590">
        <f>ROUND((G1054*G1060+G1055*G1061)*G1065,2)</f>
        <v>29.08</v>
      </c>
      <c r="G1035" s="440" t="s">
        <v>1157</v>
      </c>
      <c r="H1035" s="72">
        <f>VLOOKUP(G1035,'CP FACTORS'!$A$3:$B$38, 2, FALSE)</f>
        <v>1.148238E-4</v>
      </c>
      <c r="I1035" s="1759">
        <f t="shared" si="158"/>
        <v>3.339E-3</v>
      </c>
      <c r="J1035" s="62">
        <v>10</v>
      </c>
      <c r="K1035" s="201">
        <f>$G$1067</f>
        <v>20</v>
      </c>
      <c r="L1035" s="20" t="s">
        <v>62</v>
      </c>
      <c r="M1035" s="55"/>
      <c r="N1035" s="55"/>
      <c r="V1035" s="1727" t="str">
        <f t="shared" si="159"/>
        <v>kWh Annual Savings</v>
      </c>
      <c r="W1035" s="1814">
        <v>24.18</v>
      </c>
      <c r="X1035" s="1814">
        <v>24.18</v>
      </c>
      <c r="Y1035" s="1814">
        <v>24.18</v>
      </c>
      <c r="Z1035" s="1814">
        <v>24.18</v>
      </c>
      <c r="AA1035" s="1814">
        <v>24.18</v>
      </c>
      <c r="AB1035" s="956">
        <v>24.18</v>
      </c>
      <c r="AC1035" s="47">
        <v>24.18</v>
      </c>
      <c r="AD1035" s="47">
        <v>24.18</v>
      </c>
      <c r="AE1035" s="47">
        <v>24.18</v>
      </c>
      <c r="AF1035" s="303">
        <f t="shared" si="160"/>
        <v>29.08</v>
      </c>
      <c r="AG1035" s="417"/>
      <c r="AK1035" s="392"/>
      <c r="DG1035" s="1247">
        <f t="shared" si="162"/>
        <v>0.72854152331698452</v>
      </c>
      <c r="DH1035" s="1676" t="str">
        <f t="shared" si="161"/>
        <v>Miscellaneous RES 10 Year EUL</v>
      </c>
      <c r="DI1035" s="1184">
        <f>(INDEX('Avoided Cost Benefits'!$B$4:$B$865,MATCH(DH1035,'Avoided Cost Benefits'!$A$4:$A$865,0)))*F1035</f>
        <v>14.570830466339691</v>
      </c>
      <c r="DJ1035" s="1393">
        <f>K1035/(1.0686^(2025-2025))</f>
        <v>20</v>
      </c>
    </row>
    <row r="1036" spans="2:114" x14ac:dyDescent="0.25">
      <c r="B1036" s="1735">
        <f t="shared" si="157"/>
        <v>405550</v>
      </c>
      <c r="C1036" s="378" t="s">
        <v>3266</v>
      </c>
      <c r="D1036" s="113" t="s">
        <v>3195</v>
      </c>
      <c r="E1036" s="1632" t="s">
        <v>3267</v>
      </c>
      <c r="F1036" s="458">
        <f>ROUND((G1054*G1056+G1055*G1057)*G1064,2)</f>
        <v>71.349999999999994</v>
      </c>
      <c r="G1036" s="440" t="s">
        <v>1157</v>
      </c>
      <c r="H1036" s="72">
        <f>VLOOKUP(G1036,'CP FACTORS'!$A$3:$B$38, 2, FALSE)</f>
        <v>1.148238E-4</v>
      </c>
      <c r="I1036" s="611">
        <f t="shared" si="158"/>
        <v>8.1930000000000006E-3</v>
      </c>
      <c r="J1036" s="62">
        <v>10</v>
      </c>
      <c r="K1036" s="201">
        <f>$G$1067</f>
        <v>20</v>
      </c>
      <c r="L1036" s="20" t="s">
        <v>62</v>
      </c>
      <c r="M1036" s="55"/>
      <c r="N1036" s="55"/>
      <c r="V1036" s="1727" t="str">
        <f t="shared" si="159"/>
        <v>kWh Annual Savings</v>
      </c>
      <c r="W1036" s="1814">
        <v>75.099999999999994</v>
      </c>
      <c r="X1036" s="1814">
        <v>75.099999999999994</v>
      </c>
      <c r="Y1036" s="1814">
        <v>75.099999999999994</v>
      </c>
      <c r="Z1036" s="1814">
        <v>75.099999999999994</v>
      </c>
      <c r="AA1036" s="1814">
        <v>75.099999999999994</v>
      </c>
      <c r="AB1036" s="956">
        <v>75.099999999999994</v>
      </c>
      <c r="AC1036" s="52">
        <v>71.349999999999994</v>
      </c>
      <c r="AD1036" s="47">
        <v>71.349999999999994</v>
      </c>
      <c r="AE1036" s="47">
        <v>71.349999999999994</v>
      </c>
      <c r="AF1036" s="303">
        <f t="shared" si="160"/>
        <v>71.349999999999994</v>
      </c>
      <c r="AG1036" s="417"/>
      <c r="AK1036" s="392"/>
      <c r="DG1036" s="1247">
        <f t="shared" si="162"/>
        <v>1.7875322451398503</v>
      </c>
      <c r="DH1036" s="1676" t="str">
        <f t="shared" si="161"/>
        <v>Miscellaneous RES 10 Year EUL</v>
      </c>
      <c r="DI1036" s="1184">
        <f>(INDEX('Avoided Cost Benefits'!$B$4:$B$865,MATCH(DH1036,'Avoided Cost Benefits'!$A$4:$A$865,0)))*F1036</f>
        <v>35.750644902797006</v>
      </c>
      <c r="DJ1036" s="1393">
        <f>K1036/(1.0686^(2025-2025))</f>
        <v>20</v>
      </c>
    </row>
    <row r="1037" spans="2:114" x14ac:dyDescent="0.25">
      <c r="B1037" s="1735">
        <f t="shared" si="157"/>
        <v>405551</v>
      </c>
      <c r="C1037" s="378" t="s">
        <v>3268</v>
      </c>
      <c r="D1037" s="113" t="s">
        <v>3195</v>
      </c>
      <c r="E1037" s="1643" t="s">
        <v>3269</v>
      </c>
      <c r="F1037" s="185">
        <f>ROUND((G1054*G1056+G1055*G1057)*G1064,2)</f>
        <v>71.349999999999994</v>
      </c>
      <c r="G1037" s="440" t="s">
        <v>1157</v>
      </c>
      <c r="H1037" s="72">
        <f>VLOOKUP(G1037,'CP FACTORS'!$A$3:$B$38, 2, FALSE)</f>
        <v>1.148238E-4</v>
      </c>
      <c r="I1037" s="611">
        <f t="shared" si="158"/>
        <v>8.1930000000000006E-3</v>
      </c>
      <c r="J1037" s="62">
        <v>10</v>
      </c>
      <c r="K1037" s="201">
        <f>$G$1068</f>
        <v>30</v>
      </c>
      <c r="L1037" s="20" t="s">
        <v>62</v>
      </c>
      <c r="M1037" s="55"/>
      <c r="N1037" s="55"/>
      <c r="V1037" s="1727" t="str">
        <f t="shared" si="159"/>
        <v>kWh Annual Savings</v>
      </c>
      <c r="W1037" s="1814"/>
      <c r="X1037" s="1814"/>
      <c r="Y1037" s="1814"/>
      <c r="Z1037" s="1814"/>
      <c r="AA1037" s="1814"/>
      <c r="AB1037" s="956">
        <v>75.099999999999994</v>
      </c>
      <c r="AC1037" s="186">
        <v>71.349999999999994</v>
      </c>
      <c r="AD1037" s="187">
        <v>71.349999999999994</v>
      </c>
      <c r="AE1037" s="187">
        <v>71.349999999999994</v>
      </c>
      <c r="AF1037" s="303">
        <f t="shared" si="160"/>
        <v>71.349999999999994</v>
      </c>
      <c r="AG1037" s="417"/>
      <c r="AK1037" s="392"/>
      <c r="DG1037" s="1247">
        <f t="shared" si="162"/>
        <v>1.1916881634265668</v>
      </c>
      <c r="DH1037" s="1676" t="str">
        <f t="shared" si="161"/>
        <v>Miscellaneous RES 10 Year EUL</v>
      </c>
      <c r="DI1037" s="1184">
        <f>(INDEX('Avoided Cost Benefits'!$B$4:$B$865,MATCH(DH1037,'Avoided Cost Benefits'!$A$4:$A$865,0)))*F1037</f>
        <v>35.750644902797006</v>
      </c>
      <c r="DJ1037" s="1393">
        <f>K1037/(1.0686^(2025-2025))</f>
        <v>30</v>
      </c>
    </row>
    <row r="1038" spans="2:114" x14ac:dyDescent="0.25">
      <c r="B1038" s="1735">
        <f t="shared" si="157"/>
        <v>405600</v>
      </c>
      <c r="C1038" s="757" t="s">
        <v>3270</v>
      </c>
      <c r="D1038" s="113" t="s">
        <v>3195</v>
      </c>
      <c r="E1038" s="1632" t="s">
        <v>3271</v>
      </c>
      <c r="F1038" s="2590">
        <f>ROUND((G1054*G1056+G1055*G1057)*G1065,2)</f>
        <v>70.44</v>
      </c>
      <c r="G1038" s="440" t="s">
        <v>1157</v>
      </c>
      <c r="H1038" s="72">
        <f>VLOOKUP(G1038,'CP FACTORS'!$A$3:$B$38, 2, FALSE)</f>
        <v>1.148238E-4</v>
      </c>
      <c r="I1038" s="1759">
        <f t="shared" si="158"/>
        <v>8.0879999999999997E-3</v>
      </c>
      <c r="J1038" s="62">
        <v>10</v>
      </c>
      <c r="K1038" s="201">
        <f>$G$1067</f>
        <v>20</v>
      </c>
      <c r="L1038" s="20" t="s">
        <v>62</v>
      </c>
      <c r="M1038" s="55"/>
      <c r="N1038" s="55"/>
      <c r="V1038" s="1727" t="str">
        <f t="shared" si="159"/>
        <v>kWh Annual Savings</v>
      </c>
      <c r="W1038" s="1855">
        <v>58.577999999999996</v>
      </c>
      <c r="X1038" s="1855">
        <v>58.577999999999996</v>
      </c>
      <c r="Y1038" s="1855">
        <v>58.58</v>
      </c>
      <c r="Z1038" s="1855">
        <v>58.58</v>
      </c>
      <c r="AA1038" s="1855">
        <v>58.58</v>
      </c>
      <c r="AB1038" s="1856">
        <v>58.58</v>
      </c>
      <c r="AC1038" s="47">
        <v>58.58</v>
      </c>
      <c r="AD1038" s="47">
        <v>58.58</v>
      </c>
      <c r="AE1038" s="47">
        <v>58.58</v>
      </c>
      <c r="AF1038" s="303">
        <f t="shared" si="160"/>
        <v>70.44</v>
      </c>
      <c r="AG1038" s="1833"/>
      <c r="AK1038" s="392"/>
      <c r="DG1038" s="1247">
        <f t="shared" si="162"/>
        <v>1.7647340062740162</v>
      </c>
      <c r="DH1038" s="1676" t="str">
        <f t="shared" si="161"/>
        <v>Miscellaneous RES 10 Year EUL</v>
      </c>
      <c r="DI1038" s="1184">
        <f>(INDEX('Avoided Cost Benefits'!$B$4:$B$865,MATCH(DH1038,'Avoided Cost Benefits'!$A$4:$A$865,0)))*F1038</f>
        <v>35.294680125480326</v>
      </c>
      <c r="DJ1038" s="1393">
        <f>K1038/(1.0686^(2025-2025))</f>
        <v>20</v>
      </c>
    </row>
    <row r="1039" spans="2:114" x14ac:dyDescent="0.25">
      <c r="B1039" s="1735">
        <f t="shared" si="157"/>
        <v>405650</v>
      </c>
      <c r="C1039" s="378" t="s">
        <v>3272</v>
      </c>
      <c r="D1039" s="113" t="s">
        <v>3195</v>
      </c>
      <c r="E1039" s="1632" t="s">
        <v>3273</v>
      </c>
      <c r="F1039" s="458">
        <f>ROUND((G1054*G1062+G1055*G1058)*G1064,2)</f>
        <v>56.26</v>
      </c>
      <c r="G1039" s="440" t="s">
        <v>1157</v>
      </c>
      <c r="H1039" s="72">
        <f>VLOOKUP(G1039,'CP FACTORS'!$A$3:$B$38, 2, FALSE)</f>
        <v>1.148238E-4</v>
      </c>
      <c r="I1039" s="611">
        <f t="shared" si="158"/>
        <v>6.4599999999999996E-3</v>
      </c>
      <c r="J1039" s="62">
        <v>10</v>
      </c>
      <c r="K1039" s="201">
        <f>$G$1067</f>
        <v>20</v>
      </c>
      <c r="L1039" s="20" t="s">
        <v>62</v>
      </c>
      <c r="M1039" s="55"/>
      <c r="N1039" s="55"/>
      <c r="V1039" s="1727" t="str">
        <f t="shared" si="159"/>
        <v>kWh Annual Savings</v>
      </c>
      <c r="W1039" s="1855">
        <v>59.224000000000004</v>
      </c>
      <c r="X1039" s="1855">
        <v>59.224000000000004</v>
      </c>
      <c r="Y1039" s="1855">
        <v>59.22</v>
      </c>
      <c r="Z1039" s="1855">
        <v>59.22</v>
      </c>
      <c r="AA1039" s="1855">
        <v>59.22</v>
      </c>
      <c r="AB1039" s="1856">
        <v>59.22</v>
      </c>
      <c r="AC1039" s="52">
        <v>56.26</v>
      </c>
      <c r="AD1039" s="47">
        <v>56.26</v>
      </c>
      <c r="AE1039" s="47">
        <v>56.26</v>
      </c>
      <c r="AF1039" s="303">
        <f t="shared" si="160"/>
        <v>56.26</v>
      </c>
      <c r="AG1039" s="1833"/>
      <c r="AK1039" s="392"/>
      <c r="DG1039" s="1247">
        <f t="shared" si="162"/>
        <v>1.409482328122887</v>
      </c>
      <c r="DH1039" s="1676" t="str">
        <f t="shared" si="161"/>
        <v>Miscellaneous RES 10 Year EUL</v>
      </c>
      <c r="DI1039" s="1184">
        <f>(INDEX('Avoided Cost Benefits'!$B$4:$B$865,MATCH(DH1039,'Avoided Cost Benefits'!$A$4:$A$865,0)))*F1039</f>
        <v>28.189646562457739</v>
      </c>
      <c r="DJ1039" s="1393">
        <f>K1039/(1.0686^(2025-2025))</f>
        <v>20</v>
      </c>
    </row>
    <row r="1040" spans="2:114" x14ac:dyDescent="0.25">
      <c r="B1040" s="1735">
        <f t="shared" si="157"/>
        <v>405651</v>
      </c>
      <c r="C1040" s="378" t="s">
        <v>3274</v>
      </c>
      <c r="D1040" s="113" t="s">
        <v>3195</v>
      </c>
      <c r="E1040" s="1643" t="s">
        <v>3275</v>
      </c>
      <c r="F1040" s="185">
        <f>ROUND((G1054*G1062+G1055*G1058)*G1064,2)</f>
        <v>56.26</v>
      </c>
      <c r="G1040" s="440" t="s">
        <v>1157</v>
      </c>
      <c r="H1040" s="72">
        <f>VLOOKUP(G1040,'CP FACTORS'!$A$3:$B$38, 2, FALSE)</f>
        <v>1.148238E-4</v>
      </c>
      <c r="I1040" s="611">
        <f t="shared" si="158"/>
        <v>6.4599999999999996E-3</v>
      </c>
      <c r="J1040" s="62">
        <v>10</v>
      </c>
      <c r="K1040" s="201">
        <f>$G$1068</f>
        <v>30</v>
      </c>
      <c r="L1040" s="20" t="s">
        <v>62</v>
      </c>
      <c r="M1040" s="55"/>
      <c r="N1040" s="55"/>
      <c r="V1040" s="1727" t="str">
        <f t="shared" si="159"/>
        <v>kWh Annual Savings</v>
      </c>
      <c r="W1040" s="1855"/>
      <c r="X1040" s="1855"/>
      <c r="Y1040" s="1855"/>
      <c r="Z1040" s="1855"/>
      <c r="AA1040" s="1855"/>
      <c r="AB1040" s="1856">
        <v>59.22</v>
      </c>
      <c r="AC1040" s="186">
        <v>56.26</v>
      </c>
      <c r="AD1040" s="187">
        <v>56.26</v>
      </c>
      <c r="AE1040" s="187">
        <v>56.26</v>
      </c>
      <c r="AF1040" s="303">
        <f t="shared" si="160"/>
        <v>56.26</v>
      </c>
      <c r="AG1040" s="1833"/>
      <c r="AK1040" s="392"/>
      <c r="DG1040" s="1247">
        <f t="shared" ref="DG1040:DG1045" si="163">(DI1040)/(DJ1040)</f>
        <v>0.93965488541525799</v>
      </c>
      <c r="DH1040" s="1676" t="str">
        <f t="shared" si="161"/>
        <v>Miscellaneous RES 10 Year EUL</v>
      </c>
      <c r="DI1040" s="1184">
        <f>(INDEX('Avoided Cost Benefits'!$B$4:$B$865,MATCH(DH1040,'Avoided Cost Benefits'!$A$4:$A$865,0)))*F1040</f>
        <v>28.189646562457739</v>
      </c>
      <c r="DJ1040" s="1393">
        <f>K1040/(1.0686^(2025-2025))</f>
        <v>30</v>
      </c>
    </row>
    <row r="1041" spans="1:114" x14ac:dyDescent="0.25">
      <c r="B1041" s="1735">
        <f t="shared" si="157"/>
        <v>405700</v>
      </c>
      <c r="C1041" s="757" t="s">
        <v>3276</v>
      </c>
      <c r="D1041" s="113" t="s">
        <v>3195</v>
      </c>
      <c r="E1041" s="1643" t="s">
        <v>3277</v>
      </c>
      <c r="F1041" s="171">
        <f>ROUND((G1054*G1063+G1055*G1059)*G1065,2)</f>
        <v>50.59</v>
      </c>
      <c r="G1041" s="440" t="s">
        <v>1157</v>
      </c>
      <c r="H1041" s="72">
        <f>VLOOKUP(G1041,'CP FACTORS'!$A$3:$B$38, 2, FALSE)</f>
        <v>1.148238E-4</v>
      </c>
      <c r="I1041" s="611">
        <f t="shared" si="158"/>
        <v>5.8089999999999999E-3</v>
      </c>
      <c r="J1041" s="62">
        <v>10</v>
      </c>
      <c r="K1041" s="201">
        <f>$G$1067</f>
        <v>20</v>
      </c>
      <c r="L1041" s="20" t="s">
        <v>62</v>
      </c>
      <c r="M1041" s="55"/>
      <c r="N1041" s="55"/>
      <c r="V1041" s="1727" t="str">
        <f t="shared" si="159"/>
        <v>kWh Annual Savings</v>
      </c>
      <c r="W1041" s="1855">
        <v>42.066960000000002</v>
      </c>
      <c r="X1041" s="1855">
        <v>42.066960000000002</v>
      </c>
      <c r="Y1041" s="1855">
        <v>42.07</v>
      </c>
      <c r="Z1041" s="1855">
        <v>42.07</v>
      </c>
      <c r="AA1041" s="1855">
        <v>42.07</v>
      </c>
      <c r="AB1041" s="1856">
        <v>42.07</v>
      </c>
      <c r="AC1041" s="47">
        <v>42.07</v>
      </c>
      <c r="AD1041" s="47">
        <v>42.07</v>
      </c>
      <c r="AE1041" s="47">
        <v>42.07</v>
      </c>
      <c r="AF1041" s="303">
        <f t="shared" si="160"/>
        <v>50.59</v>
      </c>
      <c r="AG1041" s="1833"/>
      <c r="AK1041" s="392"/>
      <c r="DG1041" s="1247">
        <f t="shared" si="163"/>
        <v>1.2674317628819207</v>
      </c>
      <c r="DH1041" s="1676" t="str">
        <f t="shared" si="161"/>
        <v>Miscellaneous RES 10 Year EUL</v>
      </c>
      <c r="DI1041" s="1184">
        <f>(INDEX('Avoided Cost Benefits'!$B$4:$B$865,MATCH(DH1041,'Avoided Cost Benefits'!$A$4:$A$865,0)))*F1041</f>
        <v>25.348635257638414</v>
      </c>
      <c r="DJ1041" s="1393">
        <f>K1041/(1.0686^(2025-2025))</f>
        <v>20</v>
      </c>
    </row>
    <row r="1042" spans="1:114" s="1306" customFormat="1" x14ac:dyDescent="0.25">
      <c r="A1042" s="316"/>
      <c r="B1042" s="1735">
        <f t="shared" si="157"/>
        <v>405750</v>
      </c>
      <c r="C1042" s="757" t="s">
        <v>3278</v>
      </c>
      <c r="D1042" s="113" t="s">
        <v>3195</v>
      </c>
      <c r="E1042" s="1643" t="str">
        <f>'Efficient Products Deemed Table'!E179</f>
        <v>Advanced Tier 2 Power Strips: Infrared, TOS/NC</v>
      </c>
      <c r="F1042" s="171">
        <f>ROUND('Efficient Products Deemed Table'!G187*'Efficient Products Deemed Table'!G188*G1064, 2)</f>
        <v>177.08</v>
      </c>
      <c r="G1042" s="440" t="s">
        <v>1157</v>
      </c>
      <c r="H1042" s="72">
        <f>VLOOKUP(G1042,'CP FACTORS'!$A$3:$B$38, 2, FALSE)</f>
        <v>1.148238E-4</v>
      </c>
      <c r="I1042" s="1759">
        <f t="shared" si="158"/>
        <v>2.0333E-2</v>
      </c>
      <c r="J1042" s="62">
        <v>10</v>
      </c>
      <c r="K1042" s="2605">
        <f>$G$1069</f>
        <v>65</v>
      </c>
      <c r="L1042" s="20" t="s">
        <v>62</v>
      </c>
      <c r="M1042" s="1307"/>
      <c r="N1042" s="1307"/>
      <c r="O1042" s="1307"/>
      <c r="P1042" s="1307"/>
      <c r="Q1042" s="1307"/>
      <c r="R1042" s="1307"/>
      <c r="S1042" s="1307"/>
      <c r="T1042" s="1307"/>
      <c r="U1042" s="1307"/>
      <c r="V1042" s="1727" t="str">
        <f t="shared" si="159"/>
        <v>kWh Annual Savings</v>
      </c>
      <c r="W1042" s="1855">
        <v>162</v>
      </c>
      <c r="X1042" s="1855">
        <v>162</v>
      </c>
      <c r="Y1042" s="1855">
        <v>162</v>
      </c>
      <c r="Z1042" s="1855">
        <v>162</v>
      </c>
      <c r="AA1042" s="1855">
        <v>162</v>
      </c>
      <c r="AB1042" s="1856">
        <v>151.96</v>
      </c>
      <c r="AC1042" s="47">
        <v>151.96</v>
      </c>
      <c r="AD1042" s="47">
        <v>151.96</v>
      </c>
      <c r="AE1042" s="52">
        <v>153.9</v>
      </c>
      <c r="AF1042" s="303">
        <f t="shared" si="160"/>
        <v>177.08</v>
      </c>
      <c r="AG1042" s="1833"/>
      <c r="AH1042" s="306"/>
      <c r="AI1042" s="306"/>
      <c r="AJ1042" s="306"/>
      <c r="AK1042" s="392"/>
      <c r="AL1042" s="306"/>
      <c r="DG1042" s="1247">
        <f t="shared" si="163"/>
        <v>1.3650421431485731</v>
      </c>
      <c r="DH1042" s="1676" t="str">
        <f t="shared" si="161"/>
        <v>Miscellaneous RES 10 Year EUL</v>
      </c>
      <c r="DI1042" s="1184">
        <f>(INDEX('Avoided Cost Benefits'!$B$4:$B$865,MATCH(DH1042,'Avoided Cost Benefits'!$A$4:$A$865,0)))*F1042</f>
        <v>88.727739304657248</v>
      </c>
      <c r="DJ1042" s="1393">
        <f>K1042/(1.0686^(2025-2025))</f>
        <v>65</v>
      </c>
    </row>
    <row r="1043" spans="1:114" s="1306" customFormat="1" x14ac:dyDescent="0.25">
      <c r="A1043" s="316"/>
      <c r="B1043" s="1735">
        <f t="shared" si="157"/>
        <v>405751</v>
      </c>
      <c r="C1043" s="757" t="s">
        <v>3279</v>
      </c>
      <c r="D1043" s="113" t="s">
        <v>3195</v>
      </c>
      <c r="E1043" s="1643" t="str">
        <f>'Efficient Products Deemed Table'!E180</f>
        <v>Advanced Tier 2 Power Strips: Infrared, DI</v>
      </c>
      <c r="F1043" s="171">
        <f>ROUND('Efficient Products Deemed Table'!G187*'Efficient Products Deemed Table'!G188*G1064, 2)</f>
        <v>177.08</v>
      </c>
      <c r="G1043" s="440" t="s">
        <v>1157</v>
      </c>
      <c r="H1043" s="72">
        <f>VLOOKUP(G1043,'CP FACTORS'!$A$3:$B$38, 2, FALSE)</f>
        <v>1.148238E-4</v>
      </c>
      <c r="I1043" s="1759">
        <f t="shared" si="158"/>
        <v>2.0333E-2</v>
      </c>
      <c r="J1043" s="62">
        <v>10</v>
      </c>
      <c r="K1043" s="2605">
        <f>$G$1070</f>
        <v>60</v>
      </c>
      <c r="L1043" s="20" t="s">
        <v>62</v>
      </c>
      <c r="M1043" s="1307"/>
      <c r="N1043" s="1307"/>
      <c r="O1043" s="1307"/>
      <c r="P1043" s="1307"/>
      <c r="Q1043" s="1307"/>
      <c r="R1043" s="1307"/>
      <c r="S1043" s="1307"/>
      <c r="T1043" s="1307"/>
      <c r="U1043" s="1307"/>
      <c r="V1043" s="1644" t="str">
        <f t="shared" si="159"/>
        <v>kWh Annual Savings</v>
      </c>
      <c r="W1043" s="1855"/>
      <c r="X1043" s="1855"/>
      <c r="Y1043" s="1855"/>
      <c r="Z1043" s="1855"/>
      <c r="AA1043" s="1855"/>
      <c r="AB1043" s="1856">
        <v>153.9</v>
      </c>
      <c r="AC1043" s="187">
        <v>153.9</v>
      </c>
      <c r="AD1043" s="187">
        <v>153.9</v>
      </c>
      <c r="AE1043" s="187">
        <v>153.9</v>
      </c>
      <c r="AF1043" s="303">
        <f t="shared" si="160"/>
        <v>177.08</v>
      </c>
      <c r="AG1043" s="1833"/>
      <c r="AH1043" s="306"/>
      <c r="AI1043" s="306"/>
      <c r="AJ1043" s="306"/>
      <c r="AK1043" s="392"/>
      <c r="AL1043" s="306"/>
      <c r="DG1043" s="1252">
        <f t="shared" si="163"/>
        <v>1.4787956550776209</v>
      </c>
      <c r="DH1043" s="1676" t="str">
        <f t="shared" si="161"/>
        <v>Miscellaneous RES 10 Year EUL</v>
      </c>
      <c r="DI1043" s="1264">
        <f>(INDEX('Avoided Cost Benefits'!$B$4:$B$865,MATCH(DH1043,'Avoided Cost Benefits'!$A$4:$A$865,0)))*F1043</f>
        <v>88.727739304657248</v>
      </c>
      <c r="DJ1043" s="1402">
        <f>K1043/(1.0686^(2025-2025))</f>
        <v>60</v>
      </c>
    </row>
    <row r="1044" spans="1:114" x14ac:dyDescent="0.25">
      <c r="B1044" s="1735">
        <f t="shared" si="157"/>
        <v>405752</v>
      </c>
      <c r="C1044" s="757" t="s">
        <v>3280</v>
      </c>
      <c r="D1044" s="113" t="s">
        <v>3195</v>
      </c>
      <c r="E1044" s="1643" t="str">
        <f>'Efficient Products Deemed Table'!E181</f>
        <v>Advanced Tier 2 Power Strips: Infrared &amp; Occupancy Sensor, TOS/NC</v>
      </c>
      <c r="F1044" s="171">
        <f>ROUND('Efficient Products Deemed Table'!G187*'Efficient Products Deemed Table'!G189*G1064, 2)</f>
        <v>110.68</v>
      </c>
      <c r="G1044" s="440" t="s">
        <v>1157</v>
      </c>
      <c r="H1044" s="72">
        <f>VLOOKUP(G1044,'CP FACTORS'!$A$3:$B$38, 2, FALSE)</f>
        <v>1.148238E-4</v>
      </c>
      <c r="I1044" s="1759">
        <f t="shared" ref="I1044:I1045" si="164">ROUND(F1044*H1044,6)</f>
        <v>1.2709E-2</v>
      </c>
      <c r="J1044" s="62">
        <v>10</v>
      </c>
      <c r="K1044" s="2605">
        <f>$G$1069</f>
        <v>65</v>
      </c>
      <c r="L1044" s="20" t="s">
        <v>62</v>
      </c>
      <c r="M1044" s="1307"/>
      <c r="N1044" s="1307"/>
      <c r="O1044" s="1307"/>
      <c r="P1044" s="1307"/>
      <c r="Q1044" s="1307"/>
      <c r="R1044" s="1307"/>
      <c r="S1044" s="1307"/>
      <c r="T1044" s="1307"/>
      <c r="U1044" s="1307"/>
      <c r="V1044" s="1727" t="str">
        <f t="shared" si="159"/>
        <v>kWh Annual Savings</v>
      </c>
      <c r="W1044" s="1855"/>
      <c r="X1044" s="1855"/>
      <c r="Y1044" s="1855"/>
      <c r="Z1044" s="1855"/>
      <c r="AA1044" s="1855"/>
      <c r="AB1044" s="1856"/>
      <c r="AC1044" s="47"/>
      <c r="AD1044" s="47"/>
      <c r="AE1044" s="52"/>
      <c r="AF1044" s="303">
        <f t="shared" si="160"/>
        <v>110.68</v>
      </c>
      <c r="AG1044" s="1833"/>
      <c r="AK1044" s="392"/>
      <c r="AM1044" s="1306"/>
      <c r="DG1044" s="1247">
        <f t="shared" si="163"/>
        <v>0.85318988255977002</v>
      </c>
      <c r="DH1044" s="1676" t="str">
        <f t="shared" ref="DH1044:DH1045" si="165">CONCATENATE(G1044," ",J1044," Year EUL")</f>
        <v>Miscellaneous RES 10 Year EUL</v>
      </c>
      <c r="DI1044" s="1184">
        <f>(INDEX('Avoided Cost Benefits'!$B$4:$B$865,MATCH(DH1044,'Avoided Cost Benefits'!$A$4:$A$865,0)))*F1044</f>
        <v>55.457342366385049</v>
      </c>
      <c r="DJ1044" s="1393">
        <f>K1044/(1.0686^(2025-2025))</f>
        <v>65</v>
      </c>
    </row>
    <row r="1045" spans="1:114" x14ac:dyDescent="0.25">
      <c r="B1045" s="1735">
        <f t="shared" si="157"/>
        <v>405753</v>
      </c>
      <c r="C1045" s="757" t="s">
        <v>3281</v>
      </c>
      <c r="D1045" s="113" t="s">
        <v>3195</v>
      </c>
      <c r="E1045" s="1643" t="str">
        <f>'Efficient Products Deemed Table'!E182</f>
        <v>Advanced Tier 2 Power Strips: Infrared &amp; Occupancy Sensor, DI</v>
      </c>
      <c r="F1045" s="171">
        <f>ROUND('Efficient Products Deemed Table'!G187*'Efficient Products Deemed Table'!G189*G1064, 2)</f>
        <v>110.68</v>
      </c>
      <c r="G1045" s="440" t="s">
        <v>1157</v>
      </c>
      <c r="H1045" s="72">
        <f>VLOOKUP(G1045,'CP FACTORS'!$A$3:$B$38, 2, FALSE)</f>
        <v>1.148238E-4</v>
      </c>
      <c r="I1045" s="1759">
        <f t="shared" si="164"/>
        <v>1.2709E-2</v>
      </c>
      <c r="J1045" s="62">
        <v>10</v>
      </c>
      <c r="K1045" s="2605">
        <f>$G$1070</f>
        <v>60</v>
      </c>
      <c r="L1045" s="20" t="s">
        <v>62</v>
      </c>
      <c r="M1045" s="1307"/>
      <c r="N1045" s="1307"/>
      <c r="O1045" s="1307"/>
      <c r="P1045" s="1307"/>
      <c r="Q1045" s="1307"/>
      <c r="R1045" s="1307"/>
      <c r="S1045" s="1307"/>
      <c r="T1045" s="1307"/>
      <c r="U1045" s="1307"/>
      <c r="V1045" s="1644" t="str">
        <f t="shared" si="159"/>
        <v>kWh Annual Savings</v>
      </c>
      <c r="W1045" s="1855"/>
      <c r="X1045" s="1855"/>
      <c r="Y1045" s="1855"/>
      <c r="Z1045" s="1855"/>
      <c r="AA1045" s="1855"/>
      <c r="AB1045" s="1856"/>
      <c r="AC1045" s="187"/>
      <c r="AD1045" s="187"/>
      <c r="AE1045" s="187"/>
      <c r="AF1045" s="303">
        <f t="shared" si="160"/>
        <v>110.68</v>
      </c>
      <c r="AG1045" s="1833"/>
      <c r="AK1045" s="392"/>
      <c r="AM1045" s="1306"/>
      <c r="DG1045" s="1252">
        <f t="shared" si="163"/>
        <v>0.92428903943975083</v>
      </c>
      <c r="DH1045" s="1676" t="str">
        <f t="shared" si="165"/>
        <v>Miscellaneous RES 10 Year EUL</v>
      </c>
      <c r="DI1045" s="1264">
        <f>(INDEX('Avoided Cost Benefits'!$B$4:$B$865,MATCH(DH1045,'Avoided Cost Benefits'!$A$4:$A$865,0)))*F1045</f>
        <v>55.457342366385049</v>
      </c>
      <c r="DJ1045" s="1402">
        <f>K1045/(1.0686^(2025-2025))</f>
        <v>60</v>
      </c>
    </row>
    <row r="1046" spans="1:114" hidden="1" outlineLevel="1" x14ac:dyDescent="0.25">
      <c r="B1046" s="1735"/>
      <c r="C1046" s="76"/>
      <c r="D1046" s="80" t="s">
        <v>116</v>
      </c>
      <c r="E1046" s="1739" t="s">
        <v>3282</v>
      </c>
      <c r="F1046" s="55"/>
      <c r="G1046" s="55"/>
      <c r="H1046" s="55"/>
      <c r="I1046" s="55"/>
      <c r="J1046" s="55"/>
      <c r="K1046" s="55"/>
      <c r="L1046" s="54"/>
      <c r="M1046" s="1307"/>
      <c r="N1046" s="1307"/>
      <c r="O1046" s="1307"/>
      <c r="P1046" s="1307"/>
      <c r="Q1046" s="1307"/>
      <c r="R1046" s="1307"/>
      <c r="S1046" s="1307"/>
      <c r="T1046" s="1307"/>
      <c r="U1046" s="1307"/>
      <c r="V1046" s="55"/>
      <c r="W1046" s="2131"/>
      <c r="X1046" s="2131"/>
      <c r="Y1046" s="2131"/>
      <c r="Z1046" s="2131"/>
      <c r="AA1046" s="2131"/>
      <c r="AB1046" s="2132"/>
      <c r="AC1046" s="2133"/>
      <c r="AD1046" s="2133"/>
      <c r="AE1046" s="2133"/>
      <c r="AF1046" s="2134"/>
      <c r="AK1046" s="392"/>
      <c r="AM1046" s="1306"/>
      <c r="DG1046" s="2135"/>
      <c r="DH1046" s="656"/>
      <c r="DI1046" s="613"/>
      <c r="DJ1046" s="2136"/>
    </row>
    <row r="1047" spans="1:114" hidden="1" outlineLevel="1" x14ac:dyDescent="0.25">
      <c r="B1047" s="1735"/>
      <c r="C1047" s="76"/>
      <c r="D1047" s="119" t="s">
        <v>951</v>
      </c>
      <c r="E1047" s="55" t="s">
        <v>1667</v>
      </c>
      <c r="F1047" s="55"/>
      <c r="G1047" s="55"/>
      <c r="H1047" s="55"/>
      <c r="I1047" s="55"/>
      <c r="J1047" s="55"/>
      <c r="K1047" s="55"/>
      <c r="L1047" s="54"/>
      <c r="M1047" s="1307"/>
      <c r="N1047" s="1307"/>
      <c r="O1047" s="1307"/>
      <c r="P1047" s="1307"/>
      <c r="Q1047" s="1307"/>
      <c r="R1047" s="1307"/>
      <c r="S1047" s="1307"/>
      <c r="T1047" s="1307"/>
      <c r="U1047" s="1307"/>
      <c r="V1047" s="55"/>
      <c r="W1047" s="2131"/>
      <c r="X1047" s="2131"/>
      <c r="Y1047" s="2131"/>
      <c r="Z1047" s="2131"/>
      <c r="AA1047" s="2131"/>
      <c r="AB1047" s="2132"/>
      <c r="AC1047" s="2133"/>
      <c r="AD1047" s="2133"/>
      <c r="AE1047" s="2133"/>
      <c r="AF1047" s="2134"/>
      <c r="AK1047" s="392"/>
      <c r="AM1047" s="1306"/>
      <c r="DG1047" s="2135"/>
      <c r="DH1047" s="656"/>
      <c r="DI1047" s="613"/>
      <c r="DJ1047" s="2136"/>
    </row>
    <row r="1048" spans="1:114" hidden="1" outlineLevel="1" x14ac:dyDescent="0.25">
      <c r="B1048" s="1735"/>
      <c r="C1048" s="76"/>
      <c r="D1048" s="159"/>
      <c r="E1048" s="55" t="s">
        <v>954</v>
      </c>
      <c r="F1048" s="55"/>
      <c r="G1048" s="55"/>
      <c r="H1048" s="55"/>
      <c r="I1048" s="55"/>
      <c r="J1048" s="55"/>
      <c r="K1048" s="55"/>
      <c r="L1048" s="54"/>
      <c r="M1048" s="1307"/>
      <c r="N1048" s="1307"/>
      <c r="O1048" s="1307"/>
      <c r="P1048" s="1307"/>
      <c r="Q1048" s="1307"/>
      <c r="R1048" s="1307"/>
      <c r="S1048" s="1307"/>
      <c r="T1048" s="1307"/>
      <c r="U1048" s="1307"/>
      <c r="V1048" s="55"/>
      <c r="W1048" s="2131"/>
      <c r="X1048" s="2131"/>
      <c r="Y1048" s="2131"/>
      <c r="Z1048" s="2131"/>
      <c r="AA1048" s="2131"/>
      <c r="AB1048" s="2132"/>
      <c r="AC1048" s="2133"/>
      <c r="AD1048" s="2133"/>
      <c r="AE1048" s="2133"/>
      <c r="AF1048" s="2134"/>
      <c r="AK1048" s="392"/>
      <c r="AM1048" s="1306"/>
      <c r="DG1048" s="2135"/>
      <c r="DH1048" s="656"/>
      <c r="DI1048" s="613"/>
      <c r="DJ1048" s="2136"/>
    </row>
    <row r="1049" spans="1:114" hidden="1" outlineLevel="1" x14ac:dyDescent="0.25">
      <c r="B1049" s="55"/>
      <c r="C1049" s="54"/>
      <c r="D1049" s="80" t="s">
        <v>116</v>
      </c>
      <c r="E1049" s="80" t="s">
        <v>3283</v>
      </c>
      <c r="F1049" s="55"/>
      <c r="G1049" s="55"/>
      <c r="H1049" s="55"/>
      <c r="I1049" s="55"/>
      <c r="J1049" s="55"/>
      <c r="K1049" s="55"/>
      <c r="L1049" s="55"/>
      <c r="M1049" s="55"/>
      <c r="N1049" s="55"/>
      <c r="AK1049" s="392"/>
    </row>
    <row r="1050" spans="1:114" hidden="1" outlineLevel="1" x14ac:dyDescent="0.25">
      <c r="B1050" s="55"/>
      <c r="C1050" s="54"/>
      <c r="D1050" s="80" t="s">
        <v>951</v>
      </c>
      <c r="E1050" s="80" t="s">
        <v>1168</v>
      </c>
      <c r="F1050" s="55"/>
      <c r="G1050" s="55"/>
      <c r="H1050" s="55"/>
      <c r="I1050" s="55"/>
      <c r="J1050" s="55"/>
      <c r="K1050" s="55"/>
      <c r="L1050" s="55"/>
      <c r="M1050" s="55"/>
      <c r="N1050" s="55"/>
      <c r="AK1050" s="392"/>
    </row>
    <row r="1051" spans="1:114" hidden="1" outlineLevel="1" x14ac:dyDescent="0.25">
      <c r="B1051" s="55"/>
      <c r="C1051" s="54"/>
      <c r="D1051" s="109"/>
      <c r="E1051" s="1734" t="s">
        <v>954</v>
      </c>
      <c r="F1051" s="55"/>
      <c r="G1051" s="55"/>
      <c r="H1051" s="55"/>
      <c r="I1051" s="55"/>
      <c r="J1051" s="55"/>
      <c r="K1051" s="55"/>
      <c r="L1051" s="55"/>
      <c r="M1051" s="55"/>
      <c r="N1051" s="55"/>
      <c r="AK1051" s="392"/>
    </row>
    <row r="1052" spans="1:114" hidden="1" outlineLevel="1" x14ac:dyDescent="0.25">
      <c r="B1052" s="55"/>
      <c r="C1052" s="54"/>
      <c r="D1052" s="127" t="s">
        <v>1064</v>
      </c>
      <c r="E1052" s="127" t="s">
        <v>955</v>
      </c>
      <c r="F1052" s="1673" t="s">
        <v>956</v>
      </c>
      <c r="G1052" s="1673" t="s">
        <v>957</v>
      </c>
      <c r="H1052" s="1691" t="s">
        <v>3284</v>
      </c>
      <c r="I1052" s="1714"/>
      <c r="J1052" s="1715"/>
      <c r="K1052" s="180"/>
      <c r="L1052" s="55"/>
      <c r="M1052" s="55"/>
      <c r="N1052" s="55"/>
      <c r="V1052" s="733" t="s">
        <v>52</v>
      </c>
      <c r="W1052" s="734">
        <f>$W$6</f>
        <v>43252</v>
      </c>
      <c r="X1052" s="734">
        <f>$X$6</f>
        <v>43465</v>
      </c>
      <c r="Y1052" s="121">
        <f>$Y$6</f>
        <v>43800</v>
      </c>
      <c r="Z1052" s="734">
        <f>$Z$6</f>
        <v>43862</v>
      </c>
      <c r="AA1052" s="734">
        <f>$AA$6</f>
        <v>44013</v>
      </c>
      <c r="AB1052" s="734">
        <f>$AB$6</f>
        <v>44166</v>
      </c>
      <c r="AC1052" s="734">
        <f>$AC$6</f>
        <v>44531</v>
      </c>
      <c r="AD1052" s="734">
        <f>$AD$6</f>
        <v>44774</v>
      </c>
      <c r="AE1052" s="734">
        <f>$AE$6</f>
        <v>45139</v>
      </c>
      <c r="AF1052" s="734">
        <f>$AF$6</f>
        <v>45627</v>
      </c>
      <c r="AG1052" s="734" t="str">
        <f>$AG$6</f>
        <v>-</v>
      </c>
      <c r="AK1052" s="392"/>
    </row>
    <row r="1053" spans="1:114" hidden="1" outlineLevel="1" x14ac:dyDescent="0.25">
      <c r="B1053" s="55"/>
      <c r="C1053" s="54"/>
      <c r="D1053" s="1240"/>
      <c r="E1053" s="1240"/>
      <c r="F1053" s="1241"/>
      <c r="G1053" s="1241"/>
      <c r="H1053" s="1728"/>
      <c r="I1053" s="1729"/>
      <c r="J1053" s="459"/>
      <c r="K1053" s="180"/>
      <c r="L1053" s="55"/>
      <c r="M1053" s="55"/>
      <c r="N1053" s="55"/>
      <c r="V1053" s="733"/>
      <c r="W1053" s="850"/>
      <c r="X1053" s="850"/>
      <c r="Y1053" s="850"/>
      <c r="Z1053" s="850"/>
      <c r="AA1053" s="850"/>
      <c r="AB1053" s="850"/>
      <c r="AC1053" s="850"/>
      <c r="AD1053" s="850"/>
      <c r="AE1053" s="850"/>
      <c r="AF1053" s="850"/>
      <c r="AG1053" s="850"/>
      <c r="AK1053" s="392"/>
    </row>
    <row r="1054" spans="1:114" ht="119.25" hidden="1" customHeight="1" outlineLevel="1" x14ac:dyDescent="0.25">
      <c r="B1054" s="55"/>
      <c r="C1054" s="54"/>
      <c r="D1054" s="2953" t="s">
        <v>1668</v>
      </c>
      <c r="E1054" s="2953" t="s">
        <v>1669</v>
      </c>
      <c r="F1054" s="1643" t="s">
        <v>1670</v>
      </c>
      <c r="G1054" s="2029">
        <v>31</v>
      </c>
      <c r="H1054" s="3000" t="s">
        <v>3285</v>
      </c>
      <c r="I1054" s="3001"/>
      <c r="J1054" s="2871"/>
      <c r="K1054" s="180"/>
      <c r="L1054" s="55"/>
      <c r="M1054" s="55"/>
      <c r="N1054" s="55"/>
      <c r="V1054" s="2953" t="s">
        <v>1668</v>
      </c>
      <c r="W1054" s="1726">
        <v>31</v>
      </c>
      <c r="X1054" s="1726">
        <v>31</v>
      </c>
      <c r="Y1054" s="1726">
        <v>31</v>
      </c>
      <c r="Z1054" s="1726">
        <v>31</v>
      </c>
      <c r="AA1054" s="1726">
        <v>31</v>
      </c>
      <c r="AB1054" s="1726">
        <v>31</v>
      </c>
      <c r="AC1054" s="1726">
        <v>31</v>
      </c>
      <c r="AD1054" s="1726">
        <v>31</v>
      </c>
      <c r="AE1054" s="1726">
        <v>31</v>
      </c>
      <c r="AF1054" s="303">
        <f t="shared" ref="AF1054:AF1070" si="166">IF(G1054&lt;&gt;"",G1054,"")</f>
        <v>31</v>
      </c>
      <c r="AG1054" s="1833"/>
      <c r="AK1054" s="392"/>
    </row>
    <row r="1055" spans="1:114" hidden="1" outlineLevel="1" x14ac:dyDescent="0.25">
      <c r="B1055" s="55"/>
      <c r="C1055" s="54"/>
      <c r="D1055" s="2968"/>
      <c r="E1055" s="2968"/>
      <c r="F1055" s="1643" t="s">
        <v>1672</v>
      </c>
      <c r="G1055" s="2029">
        <v>75.099999999999994</v>
      </c>
      <c r="H1055" s="3000" t="s">
        <v>3286</v>
      </c>
      <c r="I1055" s="3001"/>
      <c r="J1055" s="2871"/>
      <c r="K1055" s="180"/>
      <c r="L1055" s="55"/>
      <c r="M1055" s="55"/>
      <c r="N1055" s="55"/>
      <c r="V1055" s="2968"/>
      <c r="W1055" s="1726">
        <v>75.099999999999994</v>
      </c>
      <c r="X1055" s="1726">
        <v>75.099999999999994</v>
      </c>
      <c r="Y1055" s="1726">
        <v>75.099999999999994</v>
      </c>
      <c r="Z1055" s="1726">
        <v>75.099999999999994</v>
      </c>
      <c r="AA1055" s="1726">
        <v>75.099999999999994</v>
      </c>
      <c r="AB1055" s="1726">
        <v>75.099999999999994</v>
      </c>
      <c r="AC1055" s="1726">
        <v>75.099999999999994</v>
      </c>
      <c r="AD1055" s="1726">
        <v>75.099999999999994</v>
      </c>
      <c r="AE1055" s="1726">
        <v>75.099999999999994</v>
      </c>
      <c r="AF1055" s="303">
        <f t="shared" si="166"/>
        <v>75.099999999999994</v>
      </c>
      <c r="AG1055" s="1833"/>
      <c r="AK1055" s="392"/>
    </row>
    <row r="1056" spans="1:114" hidden="1" outlineLevel="1" x14ac:dyDescent="0.25">
      <c r="B1056" s="55"/>
      <c r="C1056" s="54"/>
      <c r="D1056" s="2953" t="s">
        <v>1674</v>
      </c>
      <c r="E1056" s="2953" t="s">
        <v>1675</v>
      </c>
      <c r="F1056" s="1643" t="s">
        <v>1670</v>
      </c>
      <c r="G1056" s="2038">
        <v>0</v>
      </c>
      <c r="H1056" s="3000" t="s">
        <v>3287</v>
      </c>
      <c r="I1056" s="3001"/>
      <c r="J1056" s="2871"/>
      <c r="K1056" s="180"/>
      <c r="L1056" s="55"/>
      <c r="M1056" s="55"/>
      <c r="N1056" s="55"/>
      <c r="V1056" s="2953" t="s">
        <v>1674</v>
      </c>
      <c r="W1056" s="88">
        <v>1</v>
      </c>
      <c r="X1056" s="88">
        <v>1</v>
      </c>
      <c r="Y1056" s="88">
        <v>1</v>
      </c>
      <c r="Z1056" s="88">
        <v>1</v>
      </c>
      <c r="AA1056" s="88">
        <v>1</v>
      </c>
      <c r="AB1056" s="923">
        <v>0</v>
      </c>
      <c r="AC1056" s="923">
        <v>0</v>
      </c>
      <c r="AD1056" s="923">
        <v>0</v>
      </c>
      <c r="AE1056" s="923">
        <v>0</v>
      </c>
      <c r="AF1056" s="303">
        <f t="shared" si="166"/>
        <v>0</v>
      </c>
      <c r="AG1056" s="1833"/>
      <c r="AK1056" s="392"/>
    </row>
    <row r="1057" spans="2:37" hidden="1" outlineLevel="1" x14ac:dyDescent="0.25">
      <c r="B1057" s="55"/>
      <c r="C1057" s="54"/>
      <c r="D1057" s="2968"/>
      <c r="E1057" s="2968"/>
      <c r="F1057" s="1643" t="s">
        <v>1672</v>
      </c>
      <c r="G1057" s="2038">
        <v>1</v>
      </c>
      <c r="H1057" s="3000" t="s">
        <v>3287</v>
      </c>
      <c r="I1057" s="3001"/>
      <c r="J1057" s="2871"/>
      <c r="K1057" s="180"/>
      <c r="L1057" s="55"/>
      <c r="M1057" s="55"/>
      <c r="N1057" s="55"/>
      <c r="V1057" s="2968"/>
      <c r="W1057" s="88"/>
      <c r="X1057" s="88"/>
      <c r="Y1057" s="88"/>
      <c r="Z1057" s="88"/>
      <c r="AA1057" s="88"/>
      <c r="AB1057" s="260">
        <v>1</v>
      </c>
      <c r="AC1057" s="107">
        <v>1</v>
      </c>
      <c r="AD1057" s="107">
        <v>1</v>
      </c>
      <c r="AE1057" s="107">
        <v>1</v>
      </c>
      <c r="AF1057" s="303">
        <f t="shared" si="166"/>
        <v>1</v>
      </c>
      <c r="AG1057" s="1833"/>
      <c r="AK1057" s="392"/>
    </row>
    <row r="1058" spans="2:37" hidden="1" outlineLevel="1" x14ac:dyDescent="0.25">
      <c r="B1058" s="55"/>
      <c r="C1058" s="54"/>
      <c r="D1058" s="2968"/>
      <c r="E1058" s="2968"/>
      <c r="F1058" s="1643" t="s">
        <v>1676</v>
      </c>
      <c r="G1058" s="2038">
        <f>1-G1062</f>
        <v>0.64</v>
      </c>
      <c r="H1058" s="3000" t="s">
        <v>3288</v>
      </c>
      <c r="I1058" s="3001"/>
      <c r="J1058" s="2871"/>
      <c r="K1058" s="180"/>
      <c r="L1058" s="55"/>
      <c r="M1058" s="55"/>
      <c r="N1058" s="55"/>
      <c r="V1058" s="2968"/>
      <c r="W1058" s="88">
        <v>0.64</v>
      </c>
      <c r="X1058" s="88">
        <v>0.64</v>
      </c>
      <c r="Y1058" s="88">
        <v>0.64</v>
      </c>
      <c r="Z1058" s="88">
        <v>0.64</v>
      </c>
      <c r="AA1058" s="88">
        <v>0.64</v>
      </c>
      <c r="AB1058" s="107">
        <v>0.64</v>
      </c>
      <c r="AC1058" s="107">
        <v>0.64</v>
      </c>
      <c r="AD1058" s="107">
        <v>0.64</v>
      </c>
      <c r="AE1058" s="107">
        <v>0.64</v>
      </c>
      <c r="AF1058" s="303">
        <f t="shared" si="166"/>
        <v>0.64</v>
      </c>
      <c r="AG1058" s="1833"/>
      <c r="AK1058" s="392"/>
    </row>
    <row r="1059" spans="2:37" ht="27" hidden="1" customHeight="1" outlineLevel="1" x14ac:dyDescent="0.25">
      <c r="B1059" s="55"/>
      <c r="C1059" s="54"/>
      <c r="D1059" s="2954"/>
      <c r="E1059" s="2954"/>
      <c r="F1059" s="1643" t="s">
        <v>1678</v>
      </c>
      <c r="G1059" s="2038">
        <f>1-G1063</f>
        <v>0.52</v>
      </c>
      <c r="H1059" s="3000" t="s">
        <v>3288</v>
      </c>
      <c r="I1059" s="3001"/>
      <c r="J1059" s="2871"/>
      <c r="K1059" s="180"/>
      <c r="L1059" s="55"/>
      <c r="M1059" s="55"/>
      <c r="N1059" s="55"/>
      <c r="V1059" s="2954"/>
      <c r="W1059" s="88"/>
      <c r="X1059" s="88"/>
      <c r="Y1059" s="88"/>
      <c r="Z1059" s="88"/>
      <c r="AA1059" s="88"/>
      <c r="AB1059" s="260">
        <v>0.52</v>
      </c>
      <c r="AC1059" s="107">
        <v>0.52</v>
      </c>
      <c r="AD1059" s="107">
        <v>0.52</v>
      </c>
      <c r="AE1059" s="107">
        <v>0.52</v>
      </c>
      <c r="AF1059" s="303">
        <f t="shared" si="166"/>
        <v>0.52</v>
      </c>
      <c r="AG1059" s="1833"/>
      <c r="AK1059" s="392"/>
    </row>
    <row r="1060" spans="2:37" hidden="1" outlineLevel="1" x14ac:dyDescent="0.25">
      <c r="B1060" s="55"/>
      <c r="C1060" s="54"/>
      <c r="D1060" s="2953" t="s">
        <v>1679</v>
      </c>
      <c r="E1060" s="2953" t="s">
        <v>1680</v>
      </c>
      <c r="F1060" s="1643" t="s">
        <v>1670</v>
      </c>
      <c r="G1060" s="2038">
        <v>1</v>
      </c>
      <c r="H1060" s="3020" t="s">
        <v>1681</v>
      </c>
      <c r="I1060" s="3182"/>
      <c r="J1060" s="3021"/>
      <c r="K1060" s="180"/>
      <c r="L1060" s="55"/>
      <c r="M1060" s="55"/>
      <c r="N1060" s="55"/>
      <c r="V1060" s="2953" t="s">
        <v>1679</v>
      </c>
      <c r="W1060" s="88"/>
      <c r="X1060" s="88"/>
      <c r="Y1060" s="88"/>
      <c r="Z1060" s="88"/>
      <c r="AA1060" s="88"/>
      <c r="AB1060" s="260">
        <v>1</v>
      </c>
      <c r="AC1060" s="107">
        <v>1</v>
      </c>
      <c r="AD1060" s="107">
        <v>1</v>
      </c>
      <c r="AE1060" s="107">
        <v>1</v>
      </c>
      <c r="AF1060" s="303">
        <f t="shared" si="166"/>
        <v>1</v>
      </c>
      <c r="AG1060" s="1833"/>
      <c r="AK1060" s="392"/>
    </row>
    <row r="1061" spans="2:37" hidden="1" outlineLevel="1" x14ac:dyDescent="0.25">
      <c r="B1061" s="55"/>
      <c r="C1061" s="54"/>
      <c r="D1061" s="2968"/>
      <c r="E1061" s="2968"/>
      <c r="F1061" s="1643" t="s">
        <v>1672</v>
      </c>
      <c r="G1061" s="2038">
        <v>0</v>
      </c>
      <c r="H1061" s="3183"/>
      <c r="I1061" s="3184"/>
      <c r="J1061" s="3185"/>
      <c r="K1061" s="180"/>
      <c r="L1061" s="55"/>
      <c r="M1061" s="55"/>
      <c r="N1061" s="55"/>
      <c r="V1061" s="2968"/>
      <c r="W1061" s="88"/>
      <c r="X1061" s="88"/>
      <c r="Y1061" s="88"/>
      <c r="Z1061" s="88"/>
      <c r="AA1061" s="88"/>
      <c r="AB1061" s="260">
        <v>0</v>
      </c>
      <c r="AC1061" s="107">
        <v>0</v>
      </c>
      <c r="AD1061" s="107">
        <v>0</v>
      </c>
      <c r="AE1061" s="107">
        <v>0</v>
      </c>
      <c r="AF1061" s="303">
        <f t="shared" si="166"/>
        <v>0</v>
      </c>
      <c r="AG1061" s="1833"/>
      <c r="AK1061" s="392"/>
    </row>
    <row r="1062" spans="2:37" ht="57.6" hidden="1" customHeight="1" outlineLevel="1" x14ac:dyDescent="0.25">
      <c r="B1062" s="55"/>
      <c r="C1062" s="54"/>
      <c r="D1062" s="2968"/>
      <c r="E1062" s="2968"/>
      <c r="F1062" s="1643" t="s">
        <v>1676</v>
      </c>
      <c r="G1062" s="2038">
        <v>0.36</v>
      </c>
      <c r="H1062" s="3183"/>
      <c r="I1062" s="3184"/>
      <c r="J1062" s="3185"/>
      <c r="K1062" s="180"/>
      <c r="L1062" s="55"/>
      <c r="M1062" s="55"/>
      <c r="N1062" s="55"/>
      <c r="V1062" s="2968"/>
      <c r="W1062" s="107">
        <v>0.36</v>
      </c>
      <c r="X1062" s="107">
        <v>0.36</v>
      </c>
      <c r="Y1062" s="107">
        <v>0.36</v>
      </c>
      <c r="Z1062" s="107">
        <v>0.36</v>
      </c>
      <c r="AA1062" s="107">
        <v>0.36</v>
      </c>
      <c r="AB1062" s="107">
        <v>0.36</v>
      </c>
      <c r="AC1062" s="107">
        <v>0.36</v>
      </c>
      <c r="AD1062" s="107">
        <v>0.36</v>
      </c>
      <c r="AE1062" s="107">
        <v>0.36</v>
      </c>
      <c r="AF1062" s="303">
        <f t="shared" si="166"/>
        <v>0.36</v>
      </c>
      <c r="AG1062" s="1833"/>
      <c r="AK1062" s="392"/>
    </row>
    <row r="1063" spans="2:37" ht="57.6" hidden="1" customHeight="1" outlineLevel="1" x14ac:dyDescent="0.25">
      <c r="B1063" s="55"/>
      <c r="C1063" s="54"/>
      <c r="D1063" s="2954"/>
      <c r="E1063" s="2954"/>
      <c r="F1063" s="1643" t="s">
        <v>1678</v>
      </c>
      <c r="G1063" s="2038">
        <v>0.48</v>
      </c>
      <c r="H1063" s="3022"/>
      <c r="I1063" s="3186"/>
      <c r="J1063" s="3023"/>
      <c r="K1063" s="180"/>
      <c r="L1063" s="55"/>
      <c r="M1063" s="55"/>
      <c r="N1063" s="55"/>
      <c r="V1063" s="2954"/>
      <c r="W1063" s="88"/>
      <c r="X1063" s="88"/>
      <c r="Y1063" s="88"/>
      <c r="Z1063" s="88"/>
      <c r="AA1063" s="88"/>
      <c r="AB1063" s="260">
        <v>0.48</v>
      </c>
      <c r="AC1063" s="107">
        <v>0.48</v>
      </c>
      <c r="AD1063" s="107">
        <v>0.48</v>
      </c>
      <c r="AE1063" s="107">
        <v>0.48</v>
      </c>
      <c r="AF1063" s="303">
        <f t="shared" si="166"/>
        <v>0.48</v>
      </c>
      <c r="AG1063" s="1833"/>
      <c r="AK1063" s="392"/>
    </row>
    <row r="1064" spans="2:37" ht="27" hidden="1" customHeight="1" outlineLevel="1" x14ac:dyDescent="0.25">
      <c r="B1064" s="55"/>
      <c r="C1064" s="54"/>
      <c r="D1064" s="2953" t="s">
        <v>126</v>
      </c>
      <c r="E1064" s="2953" t="s">
        <v>3289</v>
      </c>
      <c r="F1064" s="1643" t="s">
        <v>1682</v>
      </c>
      <c r="G1064" s="2048">
        <v>0.95</v>
      </c>
      <c r="H1064" s="3000" t="s">
        <v>3290</v>
      </c>
      <c r="I1064" s="3001"/>
      <c r="J1064" s="2871"/>
      <c r="K1064" s="180"/>
      <c r="L1064" s="55"/>
      <c r="M1064" s="55"/>
      <c r="N1064" s="55"/>
      <c r="V1064" s="2953" t="s">
        <v>126</v>
      </c>
      <c r="W1064" s="88"/>
      <c r="X1064" s="88"/>
      <c r="Y1064" s="88"/>
      <c r="Z1064" s="88"/>
      <c r="AA1064" s="88"/>
      <c r="AB1064" s="193">
        <v>1</v>
      </c>
      <c r="AC1064" s="193">
        <v>0.95</v>
      </c>
      <c r="AD1064" s="401">
        <v>0.95</v>
      </c>
      <c r="AE1064" s="401">
        <v>0.95</v>
      </c>
      <c r="AF1064" s="303">
        <f t="shared" si="166"/>
        <v>0.95</v>
      </c>
      <c r="AG1064" s="1833"/>
      <c r="AK1064" s="392"/>
    </row>
    <row r="1065" spans="2:37" ht="45" hidden="1" customHeight="1" outlineLevel="1" x14ac:dyDescent="0.25">
      <c r="B1065" s="55"/>
      <c r="C1065" s="54"/>
      <c r="D1065" s="2968"/>
      <c r="E1065" s="2968"/>
      <c r="F1065" s="1643" t="s">
        <v>1684</v>
      </c>
      <c r="G1065" s="2066">
        <v>0.93799999999999994</v>
      </c>
      <c r="H1065" s="3000" t="s">
        <v>1685</v>
      </c>
      <c r="I1065" s="3001"/>
      <c r="J1065" s="2871"/>
      <c r="K1065" s="180"/>
      <c r="L1065" s="55"/>
      <c r="M1065" s="55"/>
      <c r="N1065" s="55"/>
      <c r="V1065" s="2968"/>
      <c r="W1065" s="88"/>
      <c r="X1065" s="88"/>
      <c r="Y1065" s="88"/>
      <c r="Z1065" s="88"/>
      <c r="AA1065" s="88"/>
      <c r="AB1065" s="851">
        <v>0.78</v>
      </c>
      <c r="AC1065" s="924">
        <v>0.78</v>
      </c>
      <c r="AD1065" s="924">
        <v>0.78</v>
      </c>
      <c r="AE1065" s="924">
        <v>0.78</v>
      </c>
      <c r="AF1065" s="303">
        <f t="shared" si="166"/>
        <v>0.93799999999999994</v>
      </c>
      <c r="AG1065" s="1833"/>
      <c r="AK1065" s="392"/>
    </row>
    <row r="1066" spans="2:37" ht="33" hidden="1" customHeight="1" outlineLevel="1" x14ac:dyDescent="0.25">
      <c r="B1066" s="639"/>
      <c r="C1066" s="1680"/>
      <c r="D1066" s="1685" t="s">
        <v>49</v>
      </c>
      <c r="E1066" s="1685" t="s">
        <v>1183</v>
      </c>
      <c r="F1066" s="925" t="s">
        <v>1088</v>
      </c>
      <c r="G1066" s="2034">
        <v>10</v>
      </c>
      <c r="H1066" s="3000" t="s">
        <v>3291</v>
      </c>
      <c r="I1066" s="3001"/>
      <c r="J1066" s="2871"/>
      <c r="K1066" s="180"/>
      <c r="L1066" s="55"/>
      <c r="V1066" s="1685" t="e">
        <f>#REF!</f>
        <v>#REF!</v>
      </c>
      <c r="W1066" s="287">
        <v>10</v>
      </c>
      <c r="X1066" s="287">
        <v>10</v>
      </c>
      <c r="Y1066" s="287">
        <v>10</v>
      </c>
      <c r="Z1066" s="287">
        <v>10</v>
      </c>
      <c r="AA1066" s="287">
        <v>10</v>
      </c>
      <c r="AB1066" s="926">
        <v>10</v>
      </c>
      <c r="AC1066" s="926">
        <v>10</v>
      </c>
      <c r="AD1066" s="926">
        <v>10</v>
      </c>
      <c r="AE1066" s="926">
        <v>10</v>
      </c>
      <c r="AF1066" s="303">
        <f t="shared" si="166"/>
        <v>10</v>
      </c>
      <c r="AG1066" s="413"/>
      <c r="AK1066" s="392"/>
    </row>
    <row r="1067" spans="2:37" ht="31.15" hidden="1" customHeight="1" outlineLevel="1" x14ac:dyDescent="0.25">
      <c r="B1067" s="639"/>
      <c r="C1067" s="1680"/>
      <c r="D1067" s="3141" t="s">
        <v>50</v>
      </c>
      <c r="E1067" s="3141" t="s">
        <v>1228</v>
      </c>
      <c r="F1067" s="927" t="s">
        <v>3292</v>
      </c>
      <c r="G1067" s="2035">
        <v>20</v>
      </c>
      <c r="H1067" s="3061" t="s">
        <v>1686</v>
      </c>
      <c r="I1067" s="3187"/>
      <c r="J1067" s="3062"/>
      <c r="K1067" s="180"/>
      <c r="L1067" s="55"/>
      <c r="V1067" s="3141" t="s">
        <v>50</v>
      </c>
      <c r="W1067" s="415">
        <v>7</v>
      </c>
      <c r="X1067" s="415">
        <v>7</v>
      </c>
      <c r="Y1067" s="415">
        <v>7</v>
      </c>
      <c r="Z1067" s="415">
        <v>7</v>
      </c>
      <c r="AA1067" s="415">
        <v>7</v>
      </c>
      <c r="AB1067" s="849">
        <v>20</v>
      </c>
      <c r="AC1067" s="849">
        <v>20</v>
      </c>
      <c r="AD1067" s="849">
        <v>20</v>
      </c>
      <c r="AE1067" s="849">
        <v>20</v>
      </c>
      <c r="AF1067" s="303">
        <f t="shared" si="166"/>
        <v>20</v>
      </c>
      <c r="AG1067" s="415"/>
      <c r="AK1067" s="392"/>
    </row>
    <row r="1068" spans="2:37" ht="27" hidden="1" customHeight="1" outlineLevel="1" x14ac:dyDescent="0.25">
      <c r="B1068" s="639"/>
      <c r="C1068" s="1680"/>
      <c r="D1068" s="3142"/>
      <c r="E1068" s="3142"/>
      <c r="F1068" s="927" t="s">
        <v>3293</v>
      </c>
      <c r="G1068" s="2095">
        <v>30</v>
      </c>
      <c r="H1068" s="3061" t="s">
        <v>1686</v>
      </c>
      <c r="I1068" s="3187"/>
      <c r="J1068" s="3062"/>
      <c r="K1068" s="180"/>
      <c r="L1068" s="55"/>
      <c r="V1068" s="3142"/>
      <c r="W1068" s="415">
        <v>7</v>
      </c>
      <c r="X1068" s="415">
        <v>7</v>
      </c>
      <c r="Y1068" s="415">
        <v>7</v>
      </c>
      <c r="Z1068" s="415">
        <v>7</v>
      </c>
      <c r="AA1068" s="415">
        <v>7</v>
      </c>
      <c r="AB1068" s="849">
        <v>30</v>
      </c>
      <c r="AC1068" s="849">
        <v>30</v>
      </c>
      <c r="AD1068" s="849">
        <v>30</v>
      </c>
      <c r="AE1068" s="849">
        <v>30</v>
      </c>
      <c r="AF1068" s="303">
        <f t="shared" si="166"/>
        <v>30</v>
      </c>
      <c r="AG1068" s="415"/>
      <c r="AK1068" s="392"/>
    </row>
    <row r="1069" spans="2:37" hidden="1" outlineLevel="1" x14ac:dyDescent="0.25">
      <c r="B1069" s="639"/>
      <c r="C1069" s="1680"/>
      <c r="D1069" s="3142"/>
      <c r="E1069" s="3142"/>
      <c r="F1069" s="927" t="s">
        <v>3294</v>
      </c>
      <c r="G1069" s="2061">
        <f>'Efficient Products Deemed Table'!G193</f>
        <v>65</v>
      </c>
      <c r="H1069" s="3061" t="str">
        <f>'Efficient Products Deemed Table'!H193</f>
        <v>California Technology Forum, June 2015.</v>
      </c>
      <c r="I1069" s="3187"/>
      <c r="J1069" s="3062"/>
      <c r="K1069" s="180"/>
      <c r="L1069" s="55"/>
      <c r="V1069" s="3142"/>
      <c r="W1069" s="415">
        <v>7</v>
      </c>
      <c r="X1069" s="415">
        <v>7</v>
      </c>
      <c r="Y1069" s="415">
        <v>7</v>
      </c>
      <c r="Z1069" s="415">
        <v>7</v>
      </c>
      <c r="AA1069" s="415">
        <v>7</v>
      </c>
      <c r="AB1069" s="849">
        <v>30</v>
      </c>
      <c r="AC1069" s="849">
        <v>30</v>
      </c>
      <c r="AD1069" s="849">
        <v>30</v>
      </c>
      <c r="AE1069" s="849">
        <v>30</v>
      </c>
      <c r="AF1069" s="303">
        <f t="shared" si="166"/>
        <v>65</v>
      </c>
      <c r="AG1069" s="415"/>
      <c r="AK1069" s="392"/>
    </row>
    <row r="1070" spans="2:37" hidden="1" outlineLevel="1" x14ac:dyDescent="0.25">
      <c r="B1070" s="639"/>
      <c r="C1070" s="1680"/>
      <c r="D1070" s="3142"/>
      <c r="E1070" s="3142"/>
      <c r="F1070" s="928" t="s">
        <v>3295</v>
      </c>
      <c r="G1070" s="2095">
        <v>60</v>
      </c>
      <c r="H1070" s="3061" t="s">
        <v>1186</v>
      </c>
      <c r="I1070" s="3187"/>
      <c r="J1070" s="3062"/>
      <c r="K1070" s="180"/>
      <c r="L1070" s="55"/>
      <c r="V1070" s="3143"/>
      <c r="W1070" s="415">
        <v>7</v>
      </c>
      <c r="X1070" s="415">
        <v>7</v>
      </c>
      <c r="Y1070" s="415">
        <v>7</v>
      </c>
      <c r="Z1070" s="415">
        <v>7</v>
      </c>
      <c r="AA1070" s="415">
        <v>7</v>
      </c>
      <c r="AB1070" s="849">
        <v>60</v>
      </c>
      <c r="AC1070" s="849">
        <v>60</v>
      </c>
      <c r="AD1070" s="849">
        <v>60</v>
      </c>
      <c r="AE1070" s="1741">
        <v>60</v>
      </c>
      <c r="AF1070" s="303">
        <f t="shared" si="166"/>
        <v>60</v>
      </c>
      <c r="AG1070" s="415"/>
      <c r="AK1070" s="392"/>
    </row>
    <row r="1071" spans="2:37" hidden="1" outlineLevel="1" x14ac:dyDescent="0.25">
      <c r="C1071" s="1680"/>
      <c r="D1071" s="689"/>
      <c r="E1071" s="1093"/>
      <c r="F1071" s="1094"/>
      <c r="G1071" s="1094"/>
      <c r="H1071" s="1692"/>
      <c r="I1071" s="1692"/>
      <c r="J1071" s="1692"/>
      <c r="K1071" s="180"/>
      <c r="L1071" s="55"/>
      <c r="V1071" s="852"/>
      <c r="W1071" s="854"/>
      <c r="X1071" s="854"/>
      <c r="Y1071" s="854"/>
      <c r="Z1071" s="854"/>
      <c r="AA1071" s="854"/>
      <c r="AB1071" s="853"/>
      <c r="AC1071" s="855"/>
      <c r="AD1071" s="855"/>
      <c r="AE1071" s="855"/>
      <c r="AF1071" s="855"/>
      <c r="AG1071" s="855"/>
      <c r="AK1071" s="392"/>
    </row>
    <row r="1072" spans="2:37" ht="15" hidden="1" customHeight="1" outlineLevel="1" x14ac:dyDescent="0.25">
      <c r="B1072" s="55"/>
      <c r="C1072" s="54"/>
      <c r="D1072" s="159"/>
      <c r="E1072" s="1626"/>
      <c r="F1072" s="1626"/>
      <c r="G1072" s="1626"/>
      <c r="H1072" s="1626"/>
      <c r="I1072" s="1626"/>
      <c r="M1072" s="55"/>
      <c r="N1072" s="55"/>
      <c r="V1072" s="316"/>
      <c r="W1072" s="316"/>
      <c r="X1072" s="316"/>
      <c r="Y1072" s="596" t="s">
        <v>2741</v>
      </c>
      <c r="AK1072" s="392"/>
    </row>
    <row r="1073" spans="2:114" collapsed="1" x14ac:dyDescent="0.25">
      <c r="B1073" s="55"/>
      <c r="C1073" s="54"/>
      <c r="D1073" s="109"/>
      <c r="E1073" s="109"/>
      <c r="F1073" s="55"/>
      <c r="G1073" s="55"/>
      <c r="H1073" s="55"/>
      <c r="I1073" s="55"/>
      <c r="J1073" s="55"/>
      <c r="K1073" s="55"/>
      <c r="L1073" s="55"/>
      <c r="M1073" s="55"/>
      <c r="N1073" s="55"/>
      <c r="AK1073" s="392"/>
    </row>
    <row r="1074" spans="2:114" x14ac:dyDescent="0.25">
      <c r="B1074" s="2849" t="s">
        <v>3296</v>
      </c>
      <c r="C1074" s="2850"/>
      <c r="D1074" s="2850"/>
      <c r="E1074" s="2850"/>
      <c r="F1074" s="2850"/>
      <c r="G1074" s="2850"/>
      <c r="H1074" s="2850"/>
      <c r="I1074" s="2812"/>
      <c r="J1074" s="2812"/>
      <c r="K1074" s="2812"/>
      <c r="L1074" s="2812"/>
      <c r="M1074" s="2812"/>
      <c r="N1074" s="2812"/>
      <c r="O1074" s="2812"/>
      <c r="P1074" s="2812"/>
      <c r="Q1074" s="2812"/>
      <c r="R1074" s="2813"/>
      <c r="V1074" s="1627" t="str">
        <f>B1074</f>
        <v>Refrigerator</v>
      </c>
      <c r="W1074" s="1628"/>
      <c r="X1074" s="1628"/>
      <c r="Y1074" s="1628"/>
      <c r="Z1074" s="1628"/>
      <c r="AA1074" s="1628"/>
      <c r="AB1074" s="1628"/>
      <c r="AC1074" s="1628"/>
      <c r="AD1074" s="1628"/>
      <c r="AE1074" s="1628"/>
      <c r="AF1074" s="1628"/>
      <c r="AG1074" s="1628"/>
      <c r="AH1074" s="1628"/>
      <c r="AI1074" s="1672"/>
      <c r="AK1074" s="392"/>
    </row>
    <row r="1075" spans="2:114" x14ac:dyDescent="0.25">
      <c r="B1075" s="55"/>
      <c r="C1075" s="54"/>
      <c r="D1075" s="109"/>
      <c r="E1075" s="109"/>
      <c r="F1075" s="55"/>
      <c r="G1075" s="55"/>
      <c r="H1075" s="55"/>
      <c r="I1075" s="55"/>
      <c r="J1075" s="55"/>
      <c r="K1075" s="55"/>
      <c r="L1075" s="55"/>
      <c r="M1075" s="55"/>
      <c r="N1075" s="55"/>
      <c r="AK1075" s="392"/>
    </row>
    <row r="1076" spans="2:114" ht="30" x14ac:dyDescent="0.25">
      <c r="C1076" s="1636" t="s">
        <v>42</v>
      </c>
      <c r="D1076" s="1636" t="s">
        <v>941</v>
      </c>
      <c r="E1076" s="1636" t="s">
        <v>44</v>
      </c>
      <c r="F1076" s="1636" t="s">
        <v>45</v>
      </c>
      <c r="G1076" s="1636" t="s">
        <v>46</v>
      </c>
      <c r="H1076" s="1636" t="s">
        <v>47</v>
      </c>
      <c r="I1076" s="1636" t="s">
        <v>48</v>
      </c>
      <c r="J1076" s="1636" t="s">
        <v>49</v>
      </c>
      <c r="K1076" s="1636" t="s">
        <v>50</v>
      </c>
      <c r="L1076" s="1636" t="s">
        <v>51</v>
      </c>
      <c r="V1076" s="733" t="s">
        <v>52</v>
      </c>
      <c r="W1076" s="734">
        <v>43252</v>
      </c>
      <c r="X1076" s="734">
        <f>$X$6</f>
        <v>43465</v>
      </c>
      <c r="Y1076" s="121">
        <f>$Y$6</f>
        <v>43800</v>
      </c>
      <c r="Z1076" s="734">
        <f>$Z$6</f>
        <v>43862</v>
      </c>
      <c r="AA1076" s="734">
        <f>$AA$6</f>
        <v>44013</v>
      </c>
      <c r="AB1076" s="734">
        <f>$AB$6</f>
        <v>44166</v>
      </c>
      <c r="AC1076" s="734">
        <f>$AC$6</f>
        <v>44531</v>
      </c>
      <c r="AD1076" s="734">
        <f>$AD$6</f>
        <v>44774</v>
      </c>
      <c r="AE1076" s="734">
        <f>$AE$6</f>
        <v>45139</v>
      </c>
      <c r="AF1076" s="734">
        <f>$AF$6</f>
        <v>45627</v>
      </c>
      <c r="AG1076" s="734" t="str">
        <f>$AG$6</f>
        <v>-</v>
      </c>
      <c r="AK1076" s="392"/>
      <c r="DG1076" s="1245" t="str">
        <f>$DG$6</f>
        <v>TRC (2025)</v>
      </c>
      <c r="DH1076" s="938" t="str">
        <f>$DH$6</f>
        <v>Benefit Lookup</v>
      </c>
      <c r="DI1076" s="1262" t="str">
        <f>$DI$6</f>
        <v>Benefits (2025 $)</v>
      </c>
      <c r="DJ1076" s="1291" t="str">
        <f>$DJ$6</f>
        <v>Incremental Cost (2025 $)</v>
      </c>
    </row>
    <row r="1077" spans="2:114" x14ac:dyDescent="0.25">
      <c r="B1077" s="1735">
        <f t="shared" ref="B1077:B1080" si="167">VALUE(LEFT(C1077,6))</f>
        <v>405800</v>
      </c>
      <c r="C1077" s="747" t="s">
        <v>3297</v>
      </c>
      <c r="D1077" s="113" t="s">
        <v>3195</v>
      </c>
      <c r="E1077" s="1633" t="s">
        <v>3298</v>
      </c>
      <c r="F1077" s="1826">
        <f>ROUND(F1088-F1091,2)</f>
        <v>643.5</v>
      </c>
      <c r="G1077" s="62" t="s">
        <v>3299</v>
      </c>
      <c r="H1077" s="72">
        <f>VLOOKUP(G1077,'CP FACTORS'!$A$3:$B$38, 2, FALSE)</f>
        <v>1.2852529999999999E-4</v>
      </c>
      <c r="I1077" s="1759">
        <f>ROUND(F1077*H1077,6)</f>
        <v>8.2706000000000002E-2</v>
      </c>
      <c r="J1077" s="53">
        <f>$F$1105</f>
        <v>5</v>
      </c>
      <c r="K1077" s="2587">
        <f>$F$1107</f>
        <v>28</v>
      </c>
      <c r="L1077" s="20" t="s">
        <v>62</v>
      </c>
      <c r="M1077" s="355"/>
      <c r="V1077" s="390" t="str">
        <f>F1076</f>
        <v>kWh Annual Savings</v>
      </c>
      <c r="W1077" s="417">
        <v>564.66038920276219</v>
      </c>
      <c r="X1077" s="301">
        <v>564.66038920276219</v>
      </c>
      <c r="Y1077" s="302">
        <v>564.66</v>
      </c>
      <c r="Z1077" s="302">
        <v>564.66</v>
      </c>
      <c r="AA1077" s="302">
        <v>564.66</v>
      </c>
      <c r="AB1077" s="302">
        <v>564.66</v>
      </c>
      <c r="AC1077" s="351">
        <v>564.66</v>
      </c>
      <c r="AD1077" s="351">
        <v>564.66</v>
      </c>
      <c r="AE1077" s="351">
        <v>564.66</v>
      </c>
      <c r="AF1077" s="303">
        <f>IF(F1077&lt;&gt;"",F1077,"")</f>
        <v>643.5</v>
      </c>
      <c r="AG1077" s="390"/>
      <c r="AK1077" s="392"/>
      <c r="DG1077" s="1247">
        <f>(DI1077+DI1078)/(DJ1077+DJ1078)</f>
        <v>7.0802679163207047</v>
      </c>
      <c r="DH1077" s="1676" t="str">
        <f>CONCATENATE(G1077," ",J1077," Year EUL")</f>
        <v>Refrigeration RES 5 Year EUL</v>
      </c>
      <c r="DI1077" s="1184">
        <f>(INDEX('Avoided Cost Benefits'!$B$4:$B$865,MATCH(DH1077,'Avoided Cost Benefits'!$A$4:$A$865,0)))*F1077</f>
        <v>182.88494132325033</v>
      </c>
      <c r="DJ1077" s="1393">
        <f>K1077/(1.0686^(2025-2025))</f>
        <v>28</v>
      </c>
    </row>
    <row r="1078" spans="2:114" x14ac:dyDescent="0.25">
      <c r="B1078" s="1735">
        <f t="shared" si="167"/>
        <v>405800</v>
      </c>
      <c r="C1078" s="747" t="s">
        <v>3297</v>
      </c>
      <c r="D1078" s="113" t="s">
        <v>3195</v>
      </c>
      <c r="E1078" s="1634" t="s">
        <v>3300</v>
      </c>
      <c r="F1078" s="956">
        <f>ROUND(F1090-F1091,2)</f>
        <v>41.53</v>
      </c>
      <c r="G1078" s="62" t="s">
        <v>3301</v>
      </c>
      <c r="H1078" s="72">
        <f>VLOOKUP(G1078,'CP FACTORS'!$A$3:$B$38, 2, FALSE)</f>
        <v>1.2852529999999999E-4</v>
      </c>
      <c r="I1078" s="1759">
        <f>ROUND(F1078*H1078,6)</f>
        <v>5.3379999999999999E-3</v>
      </c>
      <c r="J1078" s="53">
        <f>$F$1106</f>
        <v>10</v>
      </c>
      <c r="K1078" s="162">
        <v>0</v>
      </c>
      <c r="L1078" s="20" t="s">
        <v>62</v>
      </c>
      <c r="M1078" s="355"/>
      <c r="V1078" s="390" t="str">
        <f>V1077</f>
        <v>kWh Annual Savings</v>
      </c>
      <c r="W1078" s="417">
        <v>46.722222222222229</v>
      </c>
      <c r="X1078" s="301">
        <v>46.722222222222229</v>
      </c>
      <c r="Y1078" s="302">
        <v>46.72</v>
      </c>
      <c r="Z1078" s="302">
        <v>46.72</v>
      </c>
      <c r="AA1078" s="302">
        <v>46.72</v>
      </c>
      <c r="AB1078" s="302">
        <v>46.72</v>
      </c>
      <c r="AC1078" s="1857">
        <v>46.72</v>
      </c>
      <c r="AD1078" s="1857">
        <v>46.72</v>
      </c>
      <c r="AE1078" s="1857">
        <v>46.72</v>
      </c>
      <c r="AF1078" s="303">
        <f>IF(F1078&lt;&gt;"",F1078,"")</f>
        <v>41.53</v>
      </c>
      <c r="AG1078" s="390"/>
      <c r="AK1078" s="392"/>
      <c r="DG1078" s="1266"/>
      <c r="DH1078" s="738" t="str">
        <f>CONCATENATE(G1078," ",J1078," Year EUL")</f>
        <v>Refrigeration RES ER2 10 Year EUL</v>
      </c>
      <c r="DI1078" s="613">
        <f>(INDEX('Avoided Cost Benefits'!$B$4:$B$865,MATCH(DH1078,'Avoided Cost Benefits'!$A$4:$A$865,0)))*F1078</f>
        <v>15.362560333729393</v>
      </c>
      <c r="DJ1078" s="1394">
        <f>K1078/(1.0686^(2025-2025))</f>
        <v>0</v>
      </c>
    </row>
    <row r="1079" spans="2:114" x14ac:dyDescent="0.25">
      <c r="B1079" s="1735">
        <f t="shared" si="167"/>
        <v>405825</v>
      </c>
      <c r="C1079" s="747" t="s">
        <v>3302</v>
      </c>
      <c r="D1079" s="113" t="s">
        <v>3195</v>
      </c>
      <c r="E1079" s="1633" t="s">
        <v>3303</v>
      </c>
      <c r="F1079" s="1826">
        <f>F1089-F1091</f>
        <v>1298.5452350427352</v>
      </c>
      <c r="G1079" s="62" t="s">
        <v>3299</v>
      </c>
      <c r="H1079" s="72">
        <f>VLOOKUP(G1079,'CP FACTORS'!$A$3:$B$38, 2, FALSE)</f>
        <v>1.2852529999999999E-4</v>
      </c>
      <c r="I1079" s="1759">
        <f>ROUND(F1079*H1079,6)</f>
        <v>0.16689599999999999</v>
      </c>
      <c r="J1079" s="53">
        <f>$F$1105</f>
        <v>5</v>
      </c>
      <c r="K1079" s="2587">
        <f>$F$1107</f>
        <v>28</v>
      </c>
      <c r="L1079" s="20" t="s">
        <v>62</v>
      </c>
      <c r="M1079" s="355"/>
      <c r="V1079" s="390" t="str">
        <f>V1078</f>
        <v>kWh Annual Savings</v>
      </c>
      <c r="W1079" s="417"/>
      <c r="X1079" s="301"/>
      <c r="Y1079" s="304">
        <v>1269.9100000000001</v>
      </c>
      <c r="Z1079" s="302">
        <v>1269.9100000000001</v>
      </c>
      <c r="AA1079" s="302">
        <v>1269.9100000000001</v>
      </c>
      <c r="AB1079" s="302">
        <v>1269.9100000000001</v>
      </c>
      <c r="AC1079" s="351">
        <v>1269.9100000000001</v>
      </c>
      <c r="AD1079" s="351">
        <v>1269.9100000000001</v>
      </c>
      <c r="AE1079" s="351">
        <v>1269.9100000000001</v>
      </c>
      <c r="AF1079" s="303">
        <f>IF(F1079&lt;&gt;"",F1079,"")</f>
        <v>1298.5452350427352</v>
      </c>
      <c r="AG1079" s="390"/>
      <c r="AK1079" s="392"/>
      <c r="DG1079" s="1248">
        <f>(DI1079+DI1080)/(DJ1079+DJ1080)</f>
        <v>13.729058535416348</v>
      </c>
      <c r="DH1079" s="738" t="str">
        <f>CONCATENATE(G1079," ",J1079," Year EUL")</f>
        <v>Refrigeration RES 5 Year EUL</v>
      </c>
      <c r="DI1079" s="613">
        <f>(INDEX('Avoided Cost Benefits'!$B$4:$B$865,MATCH(DH1079,'Avoided Cost Benefits'!$A$4:$A$865,0)))*F1079</f>
        <v>369.05107865792837</v>
      </c>
      <c r="DJ1079" s="1394">
        <f>K1079/(1.0686^(2025-2025))</f>
        <v>28</v>
      </c>
    </row>
    <row r="1080" spans="2:114" x14ac:dyDescent="0.25">
      <c r="B1080" s="1735">
        <f t="shared" si="167"/>
        <v>405825</v>
      </c>
      <c r="C1080" s="747" t="s">
        <v>3302</v>
      </c>
      <c r="D1080" s="113" t="s">
        <v>3195</v>
      </c>
      <c r="E1080" s="1634" t="s">
        <v>3304</v>
      </c>
      <c r="F1080" s="956">
        <f>ROUND(F1090-F1091,2)</f>
        <v>41.53</v>
      </c>
      <c r="G1080" s="62" t="s">
        <v>3301</v>
      </c>
      <c r="H1080" s="72">
        <f>VLOOKUP(G1080,'CP FACTORS'!$A$3:$B$38, 2, FALSE)</f>
        <v>1.2852529999999999E-4</v>
      </c>
      <c r="I1080" s="1759">
        <f>ROUND(F1080*H1080,6)</f>
        <v>5.3379999999999999E-3</v>
      </c>
      <c r="J1080" s="53">
        <f>$F$1106</f>
        <v>10</v>
      </c>
      <c r="K1080" s="162">
        <v>0</v>
      </c>
      <c r="L1080" s="20" t="s">
        <v>62</v>
      </c>
      <c r="M1080" s="355"/>
      <c r="V1080" s="390" t="str">
        <f>V1079</f>
        <v>kWh Annual Savings</v>
      </c>
      <c r="W1080" s="417"/>
      <c r="X1080" s="301"/>
      <c r="Y1080" s="304">
        <v>46.72</v>
      </c>
      <c r="Z1080" s="302">
        <v>46.72</v>
      </c>
      <c r="AA1080" s="302">
        <v>46.72</v>
      </c>
      <c r="AB1080" s="302">
        <v>46.72</v>
      </c>
      <c r="AC1080" s="1857">
        <v>46.72</v>
      </c>
      <c r="AD1080" s="1857">
        <v>46.72</v>
      </c>
      <c r="AE1080" s="1857">
        <v>46.72</v>
      </c>
      <c r="AF1080" s="303">
        <f>IF(F1080&lt;&gt;"",F1080,"")</f>
        <v>41.53</v>
      </c>
      <c r="AG1080" s="390"/>
      <c r="AK1080" s="392"/>
      <c r="DG1080" s="1267"/>
      <c r="DH1080" s="738" t="str">
        <f>CONCATENATE(G1080," ",J1080," Year EUL")</f>
        <v>Refrigeration RES ER2 10 Year EUL</v>
      </c>
      <c r="DI1080" s="1258">
        <f>(INDEX('Avoided Cost Benefits'!$B$4:$B$865,MATCH(DH1080,'Avoided Cost Benefits'!$A$4:$A$865,0)))*F1080</f>
        <v>15.362560333729393</v>
      </c>
      <c r="DJ1080" s="1395">
        <f>K1080/(1.0686^(2025-2025))</f>
        <v>0</v>
      </c>
    </row>
    <row r="1081" spans="2:114" outlineLevel="1" x14ac:dyDescent="0.25">
      <c r="B1081" s="1735"/>
      <c r="C1081" s="54"/>
      <c r="D1081" s="80" t="s">
        <v>116</v>
      </c>
      <c r="E1081" s="1925" t="s">
        <v>3305</v>
      </c>
      <c r="G1081" s="443"/>
      <c r="I1081" s="445"/>
      <c r="J1081" s="688"/>
      <c r="K1081" s="445"/>
      <c r="L1081" s="55"/>
      <c r="AK1081" s="392"/>
    </row>
    <row r="1082" spans="2:114" outlineLevel="1" x14ac:dyDescent="0.25">
      <c r="B1082" s="1735"/>
      <c r="C1082" s="54"/>
      <c r="D1082" s="80" t="s">
        <v>951</v>
      </c>
      <c r="E1082" s="80" t="s">
        <v>3306</v>
      </c>
      <c r="G1082" s="443"/>
      <c r="I1082" s="445"/>
      <c r="J1082" s="688"/>
      <c r="K1082" s="445"/>
      <c r="L1082" s="55"/>
      <c r="AK1082" s="392"/>
    </row>
    <row r="1083" spans="2:114" outlineLevel="1" x14ac:dyDescent="0.25">
      <c r="B1083" s="1735"/>
      <c r="C1083" s="54"/>
      <c r="D1083" s="109"/>
      <c r="E1083" s="1734" t="s">
        <v>954</v>
      </c>
      <c r="G1083" s="443"/>
      <c r="I1083" s="445"/>
      <c r="J1083" s="688"/>
      <c r="K1083" s="445"/>
      <c r="L1083" s="55"/>
      <c r="AK1083" s="392"/>
    </row>
    <row r="1084" spans="2:114" outlineLevel="1" x14ac:dyDescent="0.25">
      <c r="B1084" s="1735"/>
      <c r="C1084" s="54"/>
      <c r="D1084" s="159" t="s">
        <v>3307</v>
      </c>
      <c r="E1084" s="442"/>
      <c r="G1084" s="443"/>
      <c r="I1084" s="445"/>
      <c r="J1084" s="688"/>
      <c r="K1084" s="445"/>
      <c r="L1084" s="55"/>
      <c r="AK1084" s="392"/>
    </row>
    <row r="1085" spans="2:114" outlineLevel="1" x14ac:dyDescent="0.25">
      <c r="B1085" s="1735"/>
      <c r="C1085" s="54"/>
      <c r="D1085" s="442"/>
      <c r="E1085" s="442"/>
      <c r="G1085" s="443"/>
      <c r="I1085" s="445"/>
      <c r="J1085" s="688"/>
      <c r="K1085" s="445"/>
      <c r="L1085" s="55"/>
      <c r="AK1085" s="392"/>
    </row>
    <row r="1086" spans="2:114" outlineLevel="1" x14ac:dyDescent="0.25">
      <c r="B1086" s="1735"/>
      <c r="C1086" s="314"/>
      <c r="AK1086" s="392"/>
    </row>
    <row r="1087" spans="2:114" outlineLevel="1" x14ac:dyDescent="0.25">
      <c r="B1087" s="1735"/>
      <c r="C1087" s="314"/>
      <c r="D1087" s="1636" t="s">
        <v>1064</v>
      </c>
      <c r="E1087" s="1636" t="s">
        <v>955</v>
      </c>
      <c r="F1087" s="1636" t="s">
        <v>957</v>
      </c>
      <c r="G1087" s="1636" t="s">
        <v>958</v>
      </c>
      <c r="H1087" s="667"/>
      <c r="I1087" s="55"/>
      <c r="J1087" s="55"/>
      <c r="K1087" s="667"/>
      <c r="L1087" s="667"/>
      <c r="M1087" s="667"/>
      <c r="N1087" s="667"/>
      <c r="O1087" s="667"/>
      <c r="P1087" s="667"/>
      <c r="Q1087" s="667"/>
      <c r="R1087" s="667"/>
      <c r="V1087" s="733" t="s">
        <v>52</v>
      </c>
      <c r="W1087" s="734">
        <f>W$6</f>
        <v>43252</v>
      </c>
      <c r="X1087" s="734">
        <f t="shared" ref="X1087:AG1087" si="168">X$6</f>
        <v>43465</v>
      </c>
      <c r="Y1087" s="121">
        <f t="shared" si="168"/>
        <v>43800</v>
      </c>
      <c r="Z1087" s="734">
        <f t="shared" si="168"/>
        <v>43862</v>
      </c>
      <c r="AA1087" s="734">
        <f t="shared" si="168"/>
        <v>44013</v>
      </c>
      <c r="AB1087" s="734">
        <f t="shared" si="168"/>
        <v>44166</v>
      </c>
      <c r="AC1087" s="734">
        <f t="shared" si="168"/>
        <v>44531</v>
      </c>
      <c r="AD1087" s="734">
        <f t="shared" si="168"/>
        <v>44774</v>
      </c>
      <c r="AE1087" s="734">
        <f t="shared" si="168"/>
        <v>45139</v>
      </c>
      <c r="AF1087" s="734">
        <f t="shared" si="168"/>
        <v>45627</v>
      </c>
      <c r="AG1087" s="734" t="str">
        <f t="shared" si="168"/>
        <v>-</v>
      </c>
      <c r="AK1087" s="392"/>
    </row>
    <row r="1088" spans="2:114" ht="28.9" customHeight="1" outlineLevel="1" x14ac:dyDescent="0.25">
      <c r="B1088" s="1735"/>
      <c r="C1088" s="314"/>
      <c r="D1088" s="3210" t="s">
        <v>3308</v>
      </c>
      <c r="E1088" s="138" t="s">
        <v>3309</v>
      </c>
      <c r="F1088" s="2110">
        <f>SUMPRODUCT($F$1093:$F$1098, $F$1099:$F$1104)/SUM($F$1099:$F$1104)</f>
        <v>1017.245138888889</v>
      </c>
      <c r="G1088" s="1870" t="s">
        <v>1094</v>
      </c>
      <c r="H1088" s="667"/>
      <c r="I1088" s="3212" t="s">
        <v>3310</v>
      </c>
      <c r="J1088" s="3213"/>
      <c r="K1088" s="3213"/>
      <c r="L1088" s="3213"/>
      <c r="M1088" s="3213"/>
      <c r="N1088" s="3213"/>
      <c r="O1088" s="3213"/>
      <c r="P1088" s="3213"/>
      <c r="Q1088" s="3213"/>
      <c r="R1088" s="3214"/>
      <c r="V1088" s="3208" t="s">
        <v>3311</v>
      </c>
      <c r="W1088" s="460">
        <v>985.16038920276219</v>
      </c>
      <c r="X1088" s="460">
        <f>SUMPRODUCT($F$1093:$F$1098, $F$1099:$F$1104)/SUM($F$1099:$F$1104)</f>
        <v>1017.245138888889</v>
      </c>
      <c r="Y1088" s="460">
        <v>985.16038920276219</v>
      </c>
      <c r="Z1088" s="460">
        <v>985.16038920276219</v>
      </c>
      <c r="AA1088" s="460">
        <v>985.16038920276219</v>
      </c>
      <c r="AB1088" s="460">
        <v>985.16038920276219</v>
      </c>
      <c r="AC1088" s="460">
        <v>985.16038920276219</v>
      </c>
      <c r="AD1088" s="460">
        <v>985.16038920276219</v>
      </c>
      <c r="AE1088" s="460">
        <v>985.16038920276219</v>
      </c>
      <c r="AF1088" s="303">
        <f t="shared" ref="AF1088:AF1107" si="169">IF(F1088&lt;&gt;"",F1088,"")</f>
        <v>1017.245138888889</v>
      </c>
      <c r="AG1088" s="461"/>
      <c r="AK1088" s="392"/>
    </row>
    <row r="1089" spans="2:37" outlineLevel="1" x14ac:dyDescent="0.25">
      <c r="B1089" s="1735"/>
      <c r="C1089" s="314"/>
      <c r="D1089" s="3211"/>
      <c r="E1089" s="138" t="s">
        <v>3312</v>
      </c>
      <c r="F1089" s="2110">
        <f>SUMPRODUCT($F$1096:$F$1098, $F$1102:$F$1104)/SUM($F$1102:$F$1104)</f>
        <v>1672.2927350427351</v>
      </c>
      <c r="G1089" s="1870" t="s">
        <v>1094</v>
      </c>
      <c r="H1089" s="667"/>
      <c r="I1089" s="3215"/>
      <c r="J1089" s="3216"/>
      <c r="K1089" s="3216"/>
      <c r="L1089" s="3216"/>
      <c r="M1089" s="3216"/>
      <c r="N1089" s="3216"/>
      <c r="O1089" s="3216"/>
      <c r="P1089" s="3216"/>
      <c r="Q1089" s="3216"/>
      <c r="R1089" s="3217"/>
      <c r="V1089" s="3209"/>
      <c r="W1089" s="460"/>
      <c r="X1089" s="460"/>
      <c r="Y1089" s="212">
        <v>1690.4148148148149</v>
      </c>
      <c r="Z1089" s="460">
        <v>1690.4148148148149</v>
      </c>
      <c r="AA1089" s="460">
        <v>1690.4148148148149</v>
      </c>
      <c r="AB1089" s="460">
        <v>1690.4148148148149</v>
      </c>
      <c r="AC1089" s="460">
        <v>1690.4148148148149</v>
      </c>
      <c r="AD1089" s="460">
        <v>1690.4148148148149</v>
      </c>
      <c r="AE1089" s="460">
        <v>1690.4148148148149</v>
      </c>
      <c r="AF1089" s="303">
        <f t="shared" si="169"/>
        <v>1672.2927350427351</v>
      </c>
      <c r="AG1089" s="461"/>
      <c r="AK1089" s="392"/>
    </row>
    <row r="1090" spans="2:37" ht="18" outlineLevel="1" x14ac:dyDescent="0.35">
      <c r="B1090" s="1735"/>
      <c r="C1090" s="314"/>
      <c r="D1090" s="1961" t="s">
        <v>3313</v>
      </c>
      <c r="E1090" s="138" t="s">
        <v>3314</v>
      </c>
      <c r="F1090" s="2108">
        <f>8.07*22.5 + 233.7</f>
        <v>415.27499999999998</v>
      </c>
      <c r="G1090" s="1870" t="s">
        <v>3315</v>
      </c>
      <c r="H1090" s="667"/>
      <c r="I1090" s="2021" t="s">
        <v>3316</v>
      </c>
      <c r="J1090" s="1713" t="s">
        <v>3317</v>
      </c>
      <c r="K1090" s="3396" t="s">
        <v>3318</v>
      </c>
      <c r="L1090" s="3397"/>
      <c r="M1090" s="3398"/>
      <c r="N1090" s="3396" t="s">
        <v>3319</v>
      </c>
      <c r="O1090" s="3397"/>
      <c r="P1090" s="3397"/>
      <c r="Q1090" s="3397"/>
      <c r="R1090" s="3398"/>
      <c r="V1090" s="386" t="s">
        <v>3320</v>
      </c>
      <c r="W1090" s="460"/>
      <c r="X1090" s="460"/>
      <c r="Y1090" s="212"/>
      <c r="Z1090" s="460"/>
      <c r="AA1090" s="460"/>
      <c r="AB1090" s="460"/>
      <c r="AC1090" s="460"/>
      <c r="AD1090" s="460"/>
      <c r="AE1090" s="460"/>
      <c r="AF1090" s="303">
        <f t="shared" si="169"/>
        <v>415.27499999999998</v>
      </c>
      <c r="AG1090" s="461"/>
      <c r="AK1090" s="392"/>
    </row>
    <row r="1091" spans="2:37" ht="30" outlineLevel="1" x14ac:dyDescent="0.35">
      <c r="B1091" s="1735"/>
      <c r="C1091" s="314"/>
      <c r="D1091" s="1961" t="s">
        <v>3321</v>
      </c>
      <c r="E1091" s="138" t="s">
        <v>3322</v>
      </c>
      <c r="F1091" s="2108">
        <f>(F1090 * (1 - F1092))</f>
        <v>373.7475</v>
      </c>
      <c r="G1091" s="1710"/>
      <c r="H1091" s="667"/>
      <c r="I1091" s="2021"/>
      <c r="J1091" s="1713" t="s">
        <v>3323</v>
      </c>
      <c r="K1091" s="1713" t="s">
        <v>3324</v>
      </c>
      <c r="L1091" s="1713" t="s">
        <v>3325</v>
      </c>
      <c r="M1091" s="1713" t="s">
        <v>3323</v>
      </c>
      <c r="N1091" s="1713" t="s">
        <v>3324</v>
      </c>
      <c r="O1091" s="1713" t="s">
        <v>3325</v>
      </c>
      <c r="P1091" s="1713" t="s">
        <v>3323</v>
      </c>
      <c r="Q1091" s="1713" t="s">
        <v>3326</v>
      </c>
      <c r="R1091" s="1713" t="s">
        <v>3327</v>
      </c>
      <c r="V1091" s="386" t="s">
        <v>3328</v>
      </c>
      <c r="W1091" s="460">
        <v>467.22222222222223</v>
      </c>
      <c r="X1091" s="460">
        <f>$F$1093</f>
        <v>467.22222222222223</v>
      </c>
      <c r="Y1091" s="460">
        <v>467.22222222222223</v>
      </c>
      <c r="Z1091" s="460">
        <v>467.22222222222223</v>
      </c>
      <c r="AA1091" s="460">
        <v>467.22222222222223</v>
      </c>
      <c r="AB1091" s="460">
        <v>467.22222222222223</v>
      </c>
      <c r="AC1091" s="460">
        <v>467.22222222222223</v>
      </c>
      <c r="AD1091" s="460">
        <v>467.22222222222223</v>
      </c>
      <c r="AE1091" s="460">
        <v>467.22222222222223</v>
      </c>
      <c r="AF1091" s="303">
        <f t="shared" si="169"/>
        <v>373.7475</v>
      </c>
      <c r="AG1091" s="461"/>
      <c r="AJ1091" s="392"/>
    </row>
    <row r="1092" spans="2:37" outlineLevel="1" x14ac:dyDescent="0.25">
      <c r="B1092" s="1735"/>
      <c r="C1092" s="314"/>
      <c r="D1092" s="386" t="s">
        <v>3329</v>
      </c>
      <c r="E1092" s="138" t="s">
        <v>3330</v>
      </c>
      <c r="F1092" s="522">
        <v>0.1</v>
      </c>
      <c r="G1092" s="1683" t="s">
        <v>3331</v>
      </c>
      <c r="H1092" s="667"/>
      <c r="I1092" s="386" t="s">
        <v>3332</v>
      </c>
      <c r="J1092" s="1683">
        <v>483</v>
      </c>
      <c r="K1092" s="1683">
        <v>592</v>
      </c>
      <c r="L1092" s="1683">
        <v>592</v>
      </c>
      <c r="M1092" s="1683">
        <v>592</v>
      </c>
      <c r="N1092" s="1683">
        <v>374</v>
      </c>
      <c r="O1092" s="1683">
        <v>374</v>
      </c>
      <c r="P1092" s="1683">
        <v>374</v>
      </c>
      <c r="Q1092" s="1683">
        <v>412</v>
      </c>
      <c r="R1092" s="1683">
        <v>412</v>
      </c>
      <c r="V1092" s="386" t="str">
        <f t="shared" ref="V1092:V1105" si="170">D1092</f>
        <v>% Savings</v>
      </c>
      <c r="W1092" s="107">
        <v>0.1</v>
      </c>
      <c r="X1092" s="107">
        <v>0.1</v>
      </c>
      <c r="Y1092" s="107">
        <v>0.1</v>
      </c>
      <c r="Z1092" s="107">
        <v>0.1</v>
      </c>
      <c r="AA1092" s="107">
        <v>0.1</v>
      </c>
      <c r="AB1092" s="107">
        <v>0.1</v>
      </c>
      <c r="AC1092" s="107">
        <v>0.1</v>
      </c>
      <c r="AD1092" s="107">
        <v>0.1</v>
      </c>
      <c r="AE1092" s="107">
        <v>0.1</v>
      </c>
      <c r="AF1092" s="303">
        <f t="shared" si="169"/>
        <v>0.1</v>
      </c>
      <c r="AG1092" s="462"/>
      <c r="AJ1092" s="392"/>
    </row>
    <row r="1093" spans="2:37" ht="31.5" outlineLevel="1" x14ac:dyDescent="0.35">
      <c r="B1093" s="1735"/>
      <c r="C1093" s="314"/>
      <c r="D1093" s="386" t="s">
        <v>3333</v>
      </c>
      <c r="E1093" s="386" t="s">
        <v>3334</v>
      </c>
      <c r="F1093" s="2111">
        <f>AVERAGE($J$1092:$R$1092)</f>
        <v>467.22222222222223</v>
      </c>
      <c r="G1093" s="1958" t="s">
        <v>1094</v>
      </c>
      <c r="H1093" s="667"/>
      <c r="I1093" s="386" t="s">
        <v>3335</v>
      </c>
      <c r="J1093" s="1683">
        <v>724</v>
      </c>
      <c r="K1093" s="1683">
        <v>747</v>
      </c>
      <c r="L1093" s="1683">
        <v>747</v>
      </c>
      <c r="M1093" s="1683">
        <v>747</v>
      </c>
      <c r="N1093" s="1683">
        <v>556</v>
      </c>
      <c r="O1093" s="1683">
        <v>556</v>
      </c>
      <c r="P1093" s="1683">
        <v>556</v>
      </c>
      <c r="Q1093" s="1683">
        <v>613</v>
      </c>
      <c r="R1093" s="1683">
        <v>613</v>
      </c>
      <c r="V1093" s="386" t="str">
        <f t="shared" si="170"/>
        <v>kWh2011-2015</v>
      </c>
      <c r="W1093" s="460">
        <v>467.22222222222223</v>
      </c>
      <c r="X1093" s="460">
        <f>AVERAGE($J$1092:$R$1092)</f>
        <v>467.22222222222223</v>
      </c>
      <c r="Y1093" s="460">
        <v>467.22222222222223</v>
      </c>
      <c r="Z1093" s="460">
        <v>467.22222222222223</v>
      </c>
      <c r="AA1093" s="460">
        <v>467.22222222222223</v>
      </c>
      <c r="AB1093" s="460">
        <v>467.22222222222223</v>
      </c>
      <c r="AC1093" s="460">
        <v>467.22222222222223</v>
      </c>
      <c r="AD1093" s="460">
        <v>467.22222222222223</v>
      </c>
      <c r="AE1093" s="460">
        <v>467.22222222222223</v>
      </c>
      <c r="AF1093" s="303">
        <f t="shared" si="169"/>
        <v>467.22222222222223</v>
      </c>
      <c r="AG1093" s="461"/>
      <c r="AJ1093" s="392"/>
    </row>
    <row r="1094" spans="2:37" ht="31.5" outlineLevel="1" x14ac:dyDescent="0.35">
      <c r="B1094" s="1735"/>
      <c r="C1094" s="314"/>
      <c r="D1094" s="386" t="s">
        <v>3336</v>
      </c>
      <c r="E1094" s="386" t="s">
        <v>3337</v>
      </c>
      <c r="F1094" s="2111">
        <f>AVERAGE($J$1093:$R$1093)</f>
        <v>651</v>
      </c>
      <c r="G1094" s="1958" t="s">
        <v>1094</v>
      </c>
      <c r="H1094" s="667"/>
      <c r="I1094" s="386" t="s">
        <v>3338</v>
      </c>
      <c r="J1094" s="1683">
        <v>962</v>
      </c>
      <c r="K1094" s="1683">
        <v>1139</v>
      </c>
      <c r="L1094" s="1683">
        <v>1139</v>
      </c>
      <c r="M1094" s="1683">
        <v>1139</v>
      </c>
      <c r="N1094" s="1683">
        <v>861</v>
      </c>
      <c r="O1094" s="1683">
        <v>861</v>
      </c>
      <c r="P1094" s="1683">
        <v>861</v>
      </c>
      <c r="Q1094" s="1683">
        <v>962</v>
      </c>
      <c r="R1094" s="1683">
        <v>962</v>
      </c>
      <c r="V1094" s="386" t="str">
        <f t="shared" si="170"/>
        <v>kWh2001(after July)-2010</v>
      </c>
      <c r="W1094" s="460">
        <v>651</v>
      </c>
      <c r="X1094" s="460">
        <f>AVERAGE($J$1093:$R$1093)</f>
        <v>651</v>
      </c>
      <c r="Y1094" s="460">
        <v>651</v>
      </c>
      <c r="Z1094" s="460">
        <v>651</v>
      </c>
      <c r="AA1094" s="460">
        <v>651</v>
      </c>
      <c r="AB1094" s="460">
        <v>651</v>
      </c>
      <c r="AC1094" s="460">
        <v>651</v>
      </c>
      <c r="AD1094" s="460">
        <v>651</v>
      </c>
      <c r="AE1094" s="460">
        <v>651</v>
      </c>
      <c r="AF1094" s="303">
        <f t="shared" si="169"/>
        <v>651</v>
      </c>
      <c r="AG1094" s="461"/>
      <c r="AJ1094" s="392"/>
    </row>
    <row r="1095" spans="2:37" ht="36" outlineLevel="1" x14ac:dyDescent="0.35">
      <c r="B1095" s="1735"/>
      <c r="C1095" s="314"/>
      <c r="D1095" s="386" t="s">
        <v>3339</v>
      </c>
      <c r="E1095" s="386" t="s">
        <v>3340</v>
      </c>
      <c r="F1095" s="2111">
        <f>AVERAGE($J$1094:$R$1094)</f>
        <v>987.33333333333337</v>
      </c>
      <c r="G1095" s="1958" t="s">
        <v>1094</v>
      </c>
      <c r="H1095" s="667"/>
      <c r="I1095" s="386" t="s">
        <v>3341</v>
      </c>
      <c r="J1095" s="1710">
        <v>1519</v>
      </c>
      <c r="K1095" s="1710">
        <v>1617</v>
      </c>
      <c r="L1095" s="1710">
        <v>1617</v>
      </c>
      <c r="M1095" s="1710">
        <v>1617</v>
      </c>
      <c r="N1095" s="1710">
        <v>1272</v>
      </c>
      <c r="O1095" s="1710">
        <v>1272</v>
      </c>
      <c r="P1095" s="1710">
        <v>1272</v>
      </c>
      <c r="Q1095" s="1710">
        <v>1432</v>
      </c>
      <c r="R1095" s="1710">
        <v>1432</v>
      </c>
      <c r="V1095" s="386" t="str">
        <f t="shared" si="170"/>
        <v>kWh1993-2001(before June)</v>
      </c>
      <c r="W1095" s="460">
        <v>987.33333333333337</v>
      </c>
      <c r="X1095" s="460">
        <f>AVERAGE($J$1094:$R$1094)</f>
        <v>987.33333333333337</v>
      </c>
      <c r="Y1095" s="460">
        <v>987.33333333333337</v>
      </c>
      <c r="Z1095" s="460">
        <v>987.33333333333337</v>
      </c>
      <c r="AA1095" s="460">
        <v>987.33333333333337</v>
      </c>
      <c r="AB1095" s="460">
        <v>987.33333333333337</v>
      </c>
      <c r="AC1095" s="460">
        <v>987.33333333333337</v>
      </c>
      <c r="AD1095" s="460">
        <v>987.33333333333337</v>
      </c>
      <c r="AE1095" s="460">
        <v>987.33333333333337</v>
      </c>
      <c r="AF1095" s="303">
        <f t="shared" si="169"/>
        <v>987.33333333333337</v>
      </c>
      <c r="AG1095" s="461"/>
      <c r="AJ1095" s="392"/>
    </row>
    <row r="1096" spans="2:37" ht="18" outlineLevel="1" x14ac:dyDescent="0.35">
      <c r="B1096" s="1735"/>
      <c r="C1096" s="314"/>
      <c r="D1096" s="386" t="s">
        <v>3342</v>
      </c>
      <c r="E1096" s="386" t="s">
        <v>3343</v>
      </c>
      <c r="F1096" s="2111">
        <f>AVERAGE($J$1095:$R$1095)</f>
        <v>1450</v>
      </c>
      <c r="G1096" s="1958" t="s">
        <v>1094</v>
      </c>
      <c r="H1096" s="55"/>
      <c r="I1096" s="386" t="s">
        <v>3344</v>
      </c>
      <c r="J1096" s="1683">
        <v>1992</v>
      </c>
      <c r="K1096" s="1683">
        <v>2119</v>
      </c>
      <c r="L1096" s="1683">
        <v>2119</v>
      </c>
      <c r="M1096" s="1683">
        <v>2119</v>
      </c>
      <c r="N1096" s="1683">
        <v>1668</v>
      </c>
      <c r="O1096" s="1683">
        <v>1668</v>
      </c>
      <c r="P1096" s="1683">
        <v>1668</v>
      </c>
      <c r="Q1096" s="1683">
        <v>1877</v>
      </c>
      <c r="R1096" s="1683">
        <v>1877</v>
      </c>
      <c r="V1096" s="386" t="str">
        <f t="shared" si="170"/>
        <v>kWh1990-1992</v>
      </c>
      <c r="W1096" s="460">
        <v>1450</v>
      </c>
      <c r="X1096" s="460">
        <f>AVERAGE($J$1095:$R$1095)</f>
        <v>1450</v>
      </c>
      <c r="Y1096" s="460">
        <v>1450</v>
      </c>
      <c r="Z1096" s="460">
        <v>1450</v>
      </c>
      <c r="AA1096" s="460">
        <v>1450</v>
      </c>
      <c r="AB1096" s="460">
        <v>1450</v>
      </c>
      <c r="AC1096" s="460">
        <v>1450</v>
      </c>
      <c r="AD1096" s="460">
        <v>1450</v>
      </c>
      <c r="AE1096" s="460">
        <v>1450</v>
      </c>
      <c r="AF1096" s="303">
        <f t="shared" si="169"/>
        <v>1450</v>
      </c>
      <c r="AG1096" s="461"/>
      <c r="AJ1096" s="392"/>
    </row>
    <row r="1097" spans="2:37" ht="18" outlineLevel="1" x14ac:dyDescent="0.35">
      <c r="B1097" s="1735"/>
      <c r="C1097" s="314"/>
      <c r="D1097" s="386" t="s">
        <v>3345</v>
      </c>
      <c r="E1097" s="386" t="s">
        <v>3346</v>
      </c>
      <c r="F1097" s="2111">
        <f>AVERAGE($J$1096:$R$1096)</f>
        <v>1900.7777777777778</v>
      </c>
      <c r="G1097" s="1958" t="s">
        <v>1094</v>
      </c>
      <c r="H1097" s="667"/>
      <c r="I1097" s="386" t="s">
        <v>3347</v>
      </c>
      <c r="J1097" s="1710">
        <v>2523</v>
      </c>
      <c r="K1097" s="1710">
        <v>2684</v>
      </c>
      <c r="L1097" s="1710">
        <v>2684</v>
      </c>
      <c r="M1097" s="1710">
        <v>2684</v>
      </c>
      <c r="N1097" s="1710"/>
      <c r="O1097" s="1710">
        <v>2112</v>
      </c>
      <c r="P1097" s="1710">
        <v>2112</v>
      </c>
      <c r="Q1097" s="1710">
        <v>2377</v>
      </c>
      <c r="R1097" s="1710">
        <v>2377</v>
      </c>
      <c r="V1097" s="386" t="str">
        <f t="shared" si="170"/>
        <v>kWh1980-1989</v>
      </c>
      <c r="W1097" s="460">
        <v>1900.7777777777778</v>
      </c>
      <c r="X1097" s="460">
        <f>AVERAGE($J$1096:$R$1096)</f>
        <v>1900.7777777777778</v>
      </c>
      <c r="Y1097" s="460">
        <v>1900.7777777777778</v>
      </c>
      <c r="Z1097" s="460">
        <v>1900.7777777777778</v>
      </c>
      <c r="AA1097" s="460">
        <v>1900.7777777777778</v>
      </c>
      <c r="AB1097" s="460">
        <v>1900.7777777777778</v>
      </c>
      <c r="AC1097" s="460">
        <v>1900.7777777777778</v>
      </c>
      <c r="AD1097" s="460">
        <v>1900.7777777777778</v>
      </c>
      <c r="AE1097" s="460">
        <v>1900.7777777777778</v>
      </c>
      <c r="AF1097" s="303">
        <f t="shared" si="169"/>
        <v>1900.7777777777778</v>
      </c>
      <c r="AG1097" s="461"/>
      <c r="AJ1097" s="392"/>
    </row>
    <row r="1098" spans="2:37" ht="18" outlineLevel="1" x14ac:dyDescent="0.35">
      <c r="B1098" s="1735"/>
      <c r="C1098" s="314"/>
      <c r="D1098" s="386" t="s">
        <v>3348</v>
      </c>
      <c r="E1098" s="386" t="s">
        <v>3349</v>
      </c>
      <c r="F1098" s="2111">
        <f>AVERAGE($J$1097:$R$1097)</f>
        <v>2444.125</v>
      </c>
      <c r="G1098" s="1958" t="s">
        <v>1094</v>
      </c>
      <c r="H1098" s="55"/>
      <c r="I1098" s="306"/>
      <c r="J1098" s="306"/>
      <c r="K1098" s="306"/>
      <c r="L1098" s="306"/>
      <c r="M1098" s="306"/>
      <c r="N1098" s="306"/>
      <c r="O1098" s="306"/>
      <c r="P1098" s="306"/>
      <c r="Q1098" s="306"/>
      <c r="R1098" s="306"/>
      <c r="V1098" s="386" t="str">
        <f t="shared" si="170"/>
        <v>kWhbefore 1980</v>
      </c>
      <c r="W1098" s="460">
        <v>2444.125</v>
      </c>
      <c r="X1098" s="460">
        <f>AVERAGE($J$1097:$R$1097)</f>
        <v>2444.125</v>
      </c>
      <c r="Y1098" s="460">
        <v>2444.125</v>
      </c>
      <c r="Z1098" s="460">
        <v>2444.125</v>
      </c>
      <c r="AA1098" s="460">
        <v>2444.125</v>
      </c>
      <c r="AB1098" s="460">
        <v>2444.125</v>
      </c>
      <c r="AC1098" s="460">
        <v>2444.125</v>
      </c>
      <c r="AD1098" s="460">
        <v>2444.125</v>
      </c>
      <c r="AE1098" s="460">
        <v>2444.125</v>
      </c>
      <c r="AF1098" s="303">
        <f t="shared" si="169"/>
        <v>2444.125</v>
      </c>
      <c r="AG1098" s="461"/>
      <c r="AK1098" s="392"/>
    </row>
    <row r="1099" spans="2:37" ht="33" outlineLevel="1" x14ac:dyDescent="0.35">
      <c r="B1099" s="1735"/>
      <c r="C1099" s="314"/>
      <c r="D1099" s="386" t="s">
        <v>3350</v>
      </c>
      <c r="E1099" s="386" t="s">
        <v>3351</v>
      </c>
      <c r="F1099" s="2062">
        <f>1/4*0.9</f>
        <v>0.22500000000000001</v>
      </c>
      <c r="G1099" s="1683" t="s">
        <v>1385</v>
      </c>
      <c r="H1099" s="667"/>
      <c r="I1099" s="667"/>
      <c r="J1099" s="667"/>
      <c r="K1099" s="667"/>
      <c r="L1099" s="667"/>
      <c r="M1099" s="667"/>
      <c r="N1099" s="667"/>
      <c r="O1099" s="667"/>
      <c r="P1099" s="667"/>
      <c r="Q1099" s="667"/>
      <c r="R1099" s="667"/>
      <c r="S1099" s="667"/>
      <c r="V1099" s="386" t="str">
        <f t="shared" si="170"/>
        <v>Number of Units2011-2015</v>
      </c>
      <c r="W1099" s="463">
        <v>0</v>
      </c>
      <c r="X1099" s="463">
        <v>0</v>
      </c>
      <c r="Y1099" s="463">
        <v>0</v>
      </c>
      <c r="Z1099" s="463">
        <v>0</v>
      </c>
      <c r="AA1099" s="463">
        <v>0</v>
      </c>
      <c r="AB1099" s="463">
        <v>0</v>
      </c>
      <c r="AC1099" s="463">
        <v>0</v>
      </c>
      <c r="AD1099" s="463">
        <v>0</v>
      </c>
      <c r="AE1099" s="463">
        <v>0</v>
      </c>
      <c r="AF1099" s="303">
        <f t="shared" si="169"/>
        <v>0.22500000000000001</v>
      </c>
      <c r="AG1099" s="464"/>
      <c r="AK1099" s="392"/>
    </row>
    <row r="1100" spans="2:37" ht="33" outlineLevel="1" x14ac:dyDescent="0.35">
      <c r="B1100" s="1735"/>
      <c r="C1100" s="314"/>
      <c r="D1100" s="386" t="s">
        <v>3352</v>
      </c>
      <c r="E1100" s="386" t="s">
        <v>3353</v>
      </c>
      <c r="F1100" s="2062">
        <f t="shared" ref="F1100:F1102" si="171">1/4*0.9</f>
        <v>0.22500000000000001</v>
      </c>
      <c r="G1100" s="1683" t="s">
        <v>1385</v>
      </c>
      <c r="H1100" s="667"/>
      <c r="I1100" s="667"/>
      <c r="J1100" s="667"/>
      <c r="K1100" s="667"/>
      <c r="L1100" s="667"/>
      <c r="M1100" s="667"/>
      <c r="N1100" s="667"/>
      <c r="O1100" s="667"/>
      <c r="P1100" s="667"/>
      <c r="Q1100" s="667"/>
      <c r="R1100" s="667"/>
      <c r="S1100" s="667"/>
      <c r="V1100" s="386" t="str">
        <f t="shared" si="170"/>
        <v>Number of Units2001(after July)-2010</v>
      </c>
      <c r="W1100" s="463">
        <v>65</v>
      </c>
      <c r="X1100" s="463">
        <v>65</v>
      </c>
      <c r="Y1100" s="463">
        <v>65</v>
      </c>
      <c r="Z1100" s="463">
        <v>65</v>
      </c>
      <c r="AA1100" s="463">
        <v>65</v>
      </c>
      <c r="AB1100" s="463">
        <v>65</v>
      </c>
      <c r="AC1100" s="463">
        <v>65</v>
      </c>
      <c r="AD1100" s="463">
        <v>65</v>
      </c>
      <c r="AE1100" s="463">
        <v>65</v>
      </c>
      <c r="AF1100" s="303">
        <f t="shared" si="169"/>
        <v>0.22500000000000001</v>
      </c>
      <c r="AG1100" s="464"/>
      <c r="AK1100" s="392"/>
    </row>
    <row r="1101" spans="2:37" ht="51" outlineLevel="1" x14ac:dyDescent="0.35">
      <c r="B1101" s="1735"/>
      <c r="C1101" s="314"/>
      <c r="D1101" s="386" t="s">
        <v>3354</v>
      </c>
      <c r="E1101" s="386" t="s">
        <v>3355</v>
      </c>
      <c r="F1101" s="2062">
        <f t="shared" si="171"/>
        <v>0.22500000000000001</v>
      </c>
      <c r="G1101" s="1683" t="s">
        <v>1385</v>
      </c>
      <c r="H1101" s="667"/>
      <c r="I1101" s="667"/>
      <c r="J1101" s="667"/>
      <c r="K1101" s="667"/>
      <c r="L1101" s="667"/>
      <c r="M1101" s="667"/>
      <c r="N1101" s="667"/>
      <c r="O1101" s="667"/>
      <c r="P1101" s="667"/>
      <c r="Q1101" s="667"/>
      <c r="R1101" s="667"/>
      <c r="S1101" s="667"/>
      <c r="V1101" s="386" t="str">
        <f t="shared" si="170"/>
        <v>Number of Units1993-2001(before June)</v>
      </c>
      <c r="W1101" s="463">
        <v>259</v>
      </c>
      <c r="X1101" s="463">
        <v>259</v>
      </c>
      <c r="Y1101" s="463">
        <v>259</v>
      </c>
      <c r="Z1101" s="463">
        <v>259</v>
      </c>
      <c r="AA1101" s="463">
        <v>259</v>
      </c>
      <c r="AB1101" s="463">
        <v>259</v>
      </c>
      <c r="AC1101" s="463">
        <v>259</v>
      </c>
      <c r="AD1101" s="463">
        <v>259</v>
      </c>
      <c r="AE1101" s="463">
        <v>259</v>
      </c>
      <c r="AF1101" s="303">
        <f t="shared" si="169"/>
        <v>0.22500000000000001</v>
      </c>
      <c r="AG1101" s="464"/>
      <c r="AK1101" s="392"/>
    </row>
    <row r="1102" spans="2:37" ht="33" outlineLevel="1" x14ac:dyDescent="0.35">
      <c r="B1102" s="1735"/>
      <c r="C1102" s="314"/>
      <c r="D1102" s="386" t="s">
        <v>3356</v>
      </c>
      <c r="E1102" s="386" t="s">
        <v>3357</v>
      </c>
      <c r="F1102" s="2062">
        <f t="shared" si="171"/>
        <v>0.22500000000000001</v>
      </c>
      <c r="G1102" s="1683" t="s">
        <v>1385</v>
      </c>
      <c r="H1102" s="667"/>
      <c r="I1102" s="667"/>
      <c r="J1102" s="667"/>
      <c r="K1102" s="667"/>
      <c r="L1102" s="667"/>
      <c r="M1102" s="667"/>
      <c r="N1102" s="667"/>
      <c r="O1102" s="667"/>
      <c r="P1102" s="667"/>
      <c r="Q1102" s="667"/>
      <c r="R1102" s="667"/>
      <c r="S1102" s="667"/>
      <c r="V1102" s="386" t="str">
        <f t="shared" si="170"/>
        <v>Number of Units1990-1992</v>
      </c>
      <c r="W1102" s="463">
        <v>14</v>
      </c>
      <c r="X1102" s="463">
        <v>14</v>
      </c>
      <c r="Y1102" s="463">
        <v>14</v>
      </c>
      <c r="Z1102" s="463">
        <v>14</v>
      </c>
      <c r="AA1102" s="463">
        <v>14</v>
      </c>
      <c r="AB1102" s="463">
        <v>14</v>
      </c>
      <c r="AC1102" s="463">
        <v>14</v>
      </c>
      <c r="AD1102" s="463">
        <v>14</v>
      </c>
      <c r="AE1102" s="463">
        <v>14</v>
      </c>
      <c r="AF1102" s="303">
        <f t="shared" si="169"/>
        <v>0.22500000000000001</v>
      </c>
      <c r="AG1102" s="464"/>
      <c r="AK1102" s="392"/>
    </row>
    <row r="1103" spans="2:37" ht="33" outlineLevel="1" x14ac:dyDescent="0.35">
      <c r="B1103" s="1735"/>
      <c r="C1103" s="314"/>
      <c r="D1103" s="386" t="s">
        <v>3358</v>
      </c>
      <c r="E1103" s="386" t="s">
        <v>3359</v>
      </c>
      <c r="F1103" s="2062">
        <v>0.05</v>
      </c>
      <c r="G1103" s="1683" t="s">
        <v>1385</v>
      </c>
      <c r="H1103" s="667"/>
      <c r="I1103" s="667"/>
      <c r="J1103" s="667"/>
      <c r="K1103" s="667"/>
      <c r="L1103" s="667"/>
      <c r="M1103" s="667"/>
      <c r="N1103" s="667"/>
      <c r="O1103" s="667"/>
      <c r="P1103" s="667"/>
      <c r="Q1103" s="667"/>
      <c r="R1103" s="667"/>
      <c r="S1103" s="667"/>
      <c r="V1103" s="386" t="str">
        <f t="shared" si="170"/>
        <v>Number of Units1980-1989</v>
      </c>
      <c r="W1103" s="463">
        <v>16</v>
      </c>
      <c r="X1103" s="463">
        <v>16</v>
      </c>
      <c r="Y1103" s="463">
        <v>16</v>
      </c>
      <c r="Z1103" s="463">
        <v>16</v>
      </c>
      <c r="AA1103" s="463">
        <v>16</v>
      </c>
      <c r="AB1103" s="463">
        <v>16</v>
      </c>
      <c r="AC1103" s="463">
        <v>16</v>
      </c>
      <c r="AD1103" s="463">
        <v>16</v>
      </c>
      <c r="AE1103" s="463">
        <v>16</v>
      </c>
      <c r="AF1103" s="303">
        <f t="shared" si="169"/>
        <v>0.05</v>
      </c>
      <c r="AG1103" s="464"/>
      <c r="AK1103" s="392"/>
    </row>
    <row r="1104" spans="2:37" ht="33" outlineLevel="1" x14ac:dyDescent="0.35">
      <c r="B1104" s="1735"/>
      <c r="C1104" s="314"/>
      <c r="D1104" s="386" t="s">
        <v>3360</v>
      </c>
      <c r="E1104" s="386" t="s">
        <v>3361</v>
      </c>
      <c r="F1104" s="2062">
        <v>0.05</v>
      </c>
      <c r="G1104" s="1683" t="s">
        <v>1385</v>
      </c>
      <c r="H1104" s="667"/>
      <c r="I1104" s="667"/>
      <c r="J1104" s="667"/>
      <c r="K1104" s="667"/>
      <c r="L1104" s="667"/>
      <c r="M1104" s="667"/>
      <c r="N1104" s="667"/>
      <c r="O1104" s="667"/>
      <c r="P1104" s="667"/>
      <c r="Q1104" s="667"/>
      <c r="R1104" s="667"/>
      <c r="S1104" s="667"/>
      <c r="V1104" s="386" t="str">
        <f t="shared" si="170"/>
        <v>Number of Unitsbefore 1980</v>
      </c>
      <c r="W1104" s="463">
        <v>0</v>
      </c>
      <c r="X1104" s="463">
        <v>0</v>
      </c>
      <c r="Y1104" s="463">
        <v>0</v>
      </c>
      <c r="Z1104" s="463">
        <v>0</v>
      </c>
      <c r="AA1104" s="463">
        <v>0</v>
      </c>
      <c r="AB1104" s="463">
        <v>0</v>
      </c>
      <c r="AC1104" s="463">
        <v>0</v>
      </c>
      <c r="AD1104" s="463">
        <v>0</v>
      </c>
      <c r="AE1104" s="463">
        <v>0</v>
      </c>
      <c r="AF1104" s="303">
        <f t="shared" si="169"/>
        <v>0.05</v>
      </c>
      <c r="AG1104" s="464"/>
      <c r="AK1104" s="392"/>
    </row>
    <row r="1105" spans="1:114" ht="50.25" customHeight="1" outlineLevel="1" x14ac:dyDescent="0.25">
      <c r="B1105" s="1735"/>
      <c r="C1105" s="1680"/>
      <c r="D1105" s="3141" t="s">
        <v>49</v>
      </c>
      <c r="E1105" s="1685" t="str">
        <f>E1077</f>
        <v>Refrigerator - early replacement ER1</v>
      </c>
      <c r="F1105" s="2059">
        <v>5</v>
      </c>
      <c r="G1105" s="3188" t="s">
        <v>3362</v>
      </c>
      <c r="H1105" s="667"/>
      <c r="I1105" s="667"/>
      <c r="V1105" s="3141" t="str">
        <f t="shared" si="170"/>
        <v>EUL</v>
      </c>
      <c r="W1105" s="463">
        <v>6</v>
      </c>
      <c r="X1105" s="463">
        <v>6</v>
      </c>
      <c r="Y1105" s="463">
        <v>6</v>
      </c>
      <c r="Z1105" s="463">
        <v>6</v>
      </c>
      <c r="AA1105" s="463">
        <v>6</v>
      </c>
      <c r="AB1105" s="463">
        <v>6</v>
      </c>
      <c r="AC1105" s="463">
        <v>6</v>
      </c>
      <c r="AD1105" s="463">
        <v>6</v>
      </c>
      <c r="AE1105" s="463">
        <v>6</v>
      </c>
      <c r="AF1105" s="303">
        <f t="shared" si="169"/>
        <v>5</v>
      </c>
      <c r="AG1105" s="464"/>
      <c r="AK1105" s="392"/>
    </row>
    <row r="1106" spans="1:114" ht="62.25" customHeight="1" outlineLevel="1" x14ac:dyDescent="0.25">
      <c r="B1106" s="1735"/>
      <c r="C1106" s="1680"/>
      <c r="D1106" s="3143"/>
      <c r="E1106" s="1685" t="str">
        <f>E1078</f>
        <v>Refrigerator - early replacement ER2</v>
      </c>
      <c r="F1106" s="2059">
        <v>10</v>
      </c>
      <c r="G1106" s="3189"/>
      <c r="H1106" s="667"/>
      <c r="I1106" s="667"/>
      <c r="V1106" s="3143"/>
      <c r="W1106" s="463">
        <v>11</v>
      </c>
      <c r="X1106" s="463">
        <v>11</v>
      </c>
      <c r="Y1106" s="463">
        <v>11</v>
      </c>
      <c r="Z1106" s="463">
        <v>11</v>
      </c>
      <c r="AA1106" s="463">
        <v>11</v>
      </c>
      <c r="AB1106" s="463">
        <v>11</v>
      </c>
      <c r="AC1106" s="463">
        <v>11</v>
      </c>
      <c r="AD1106" s="463">
        <v>11</v>
      </c>
      <c r="AE1106" s="463">
        <v>11</v>
      </c>
      <c r="AF1106" s="303">
        <f t="shared" si="169"/>
        <v>10</v>
      </c>
      <c r="AG1106" s="464"/>
      <c r="AK1106" s="392"/>
    </row>
    <row r="1107" spans="1:114" ht="30" outlineLevel="1" x14ac:dyDescent="0.25">
      <c r="B1107" s="1735"/>
      <c r="C1107" s="1680"/>
      <c r="D1107" s="1685" t="str">
        <f>D1016</f>
        <v>Inc. Cost</v>
      </c>
      <c r="E1107" s="1378" t="s">
        <v>1228</v>
      </c>
      <c r="F1107" s="2242">
        <v>28</v>
      </c>
      <c r="G1107" s="1958" t="s">
        <v>3363</v>
      </c>
      <c r="H1107" s="667"/>
      <c r="I1107" s="667"/>
      <c r="V1107" s="1685" t="str">
        <f>D1107</f>
        <v>Inc. Cost</v>
      </c>
      <c r="W1107" s="162">
        <v>753</v>
      </c>
      <c r="X1107" s="162">
        <v>753</v>
      </c>
      <c r="Y1107" s="162">
        <v>753</v>
      </c>
      <c r="Z1107" s="162">
        <v>753</v>
      </c>
      <c r="AA1107" s="162">
        <v>753</v>
      </c>
      <c r="AB1107" s="162">
        <v>753</v>
      </c>
      <c r="AC1107" s="162">
        <v>753</v>
      </c>
      <c r="AD1107" s="162">
        <v>753</v>
      </c>
      <c r="AE1107" s="162">
        <v>753</v>
      </c>
      <c r="AF1107" s="303">
        <f t="shared" si="169"/>
        <v>28</v>
      </c>
      <c r="AG1107" s="465"/>
      <c r="AK1107" s="392"/>
    </row>
    <row r="1108" spans="1:114" outlineLevel="1" x14ac:dyDescent="0.25">
      <c r="C1108" s="314"/>
      <c r="X1108" s="316"/>
      <c r="Y1108" s="596" t="s">
        <v>3364</v>
      </c>
      <c r="Z1108" s="354"/>
      <c r="AA1108" s="354"/>
      <c r="AB1108" s="354"/>
    </row>
    <row r="1109" spans="1:114" x14ac:dyDescent="0.25">
      <c r="C1109" s="314"/>
    </row>
    <row r="1110" spans="1:114" s="7" customFormat="1" x14ac:dyDescent="0.25">
      <c r="A1110" s="316"/>
      <c r="B1110" s="2849" t="s">
        <v>1269</v>
      </c>
      <c r="C1110" s="2850"/>
      <c r="D1110" s="2850"/>
      <c r="E1110" s="2850"/>
      <c r="F1110" s="2850"/>
      <c r="G1110" s="2850"/>
      <c r="H1110" s="2850"/>
      <c r="I1110" s="2812"/>
      <c r="J1110" s="2812"/>
      <c r="K1110" s="2812"/>
      <c r="L1110" s="2812"/>
      <c r="M1110" s="2812"/>
      <c r="N1110" s="2812"/>
      <c r="O1110" s="2812"/>
      <c r="P1110" s="2812"/>
      <c r="Q1110" s="2812"/>
      <c r="R1110" s="2813"/>
      <c r="S1110" s="69"/>
      <c r="T1110" s="69"/>
      <c r="U1110" s="69"/>
      <c r="V1110" s="1627" t="str">
        <f>B1110</f>
        <v>Energy Star Room AC</v>
      </c>
      <c r="W1110" s="1628"/>
      <c r="X1110" s="1628"/>
      <c r="Y1110" s="1628"/>
      <c r="Z1110" s="1628"/>
      <c r="AA1110" s="1628"/>
      <c r="AB1110" s="1628"/>
      <c r="AC1110" s="1628"/>
      <c r="AD1110" s="1628"/>
      <c r="AE1110" s="1628"/>
      <c r="AF1110" s="1628"/>
      <c r="AG1110" s="1628"/>
      <c r="AH1110" s="1628"/>
      <c r="AI1110" s="1672"/>
      <c r="AU1110" s="1800"/>
      <c r="DG1110" s="1244"/>
      <c r="DH1110" s="69"/>
      <c r="DI1110" s="69"/>
      <c r="DJ1110" s="1290"/>
    </row>
    <row r="1111" spans="1:114" s="7" customFormat="1" x14ac:dyDescent="0.25">
      <c r="A1111" s="316"/>
      <c r="B1111" s="55"/>
      <c r="C1111" s="54"/>
      <c r="D1111" s="109"/>
      <c r="E1111" s="109"/>
      <c r="F1111" s="55"/>
      <c r="G1111" s="55"/>
      <c r="H1111" s="55"/>
      <c r="I1111" s="55"/>
      <c r="J1111" s="55"/>
      <c r="K1111" s="55"/>
      <c r="L1111" s="55"/>
      <c r="M1111" s="55"/>
      <c r="N1111" s="55"/>
      <c r="O1111" s="55"/>
      <c r="P1111" s="69"/>
      <c r="Q1111" s="69"/>
      <c r="R1111" s="69"/>
      <c r="S1111" s="69"/>
      <c r="T1111" s="69"/>
      <c r="U1111" s="69"/>
      <c r="Y1111" s="1823"/>
      <c r="AU1111" s="1800"/>
      <c r="DG1111" s="1244"/>
      <c r="DH1111" s="69"/>
      <c r="DI1111" s="69"/>
      <c r="DJ1111" s="1290"/>
    </row>
    <row r="1112" spans="1:114" s="7" customFormat="1" ht="30" x14ac:dyDescent="0.25">
      <c r="A1112" s="316"/>
      <c r="B1112" s="132"/>
      <c r="C1112" s="1673" t="s">
        <v>42</v>
      </c>
      <c r="D1112" s="1673" t="s">
        <v>941</v>
      </c>
      <c r="E1112" s="1673" t="s">
        <v>44</v>
      </c>
      <c r="F1112" s="1673" t="s">
        <v>45</v>
      </c>
      <c r="G1112" s="1673" t="s">
        <v>46</v>
      </c>
      <c r="H1112" s="1673" t="s">
        <v>47</v>
      </c>
      <c r="I1112" s="1673" t="s">
        <v>48</v>
      </c>
      <c r="J1112" s="1673" t="s">
        <v>49</v>
      </c>
      <c r="K1112" s="1673" t="s">
        <v>50</v>
      </c>
      <c r="L1112" s="1673" t="s">
        <v>51</v>
      </c>
      <c r="M1112" s="55"/>
      <c r="N1112" s="55"/>
      <c r="O1112" s="132"/>
      <c r="P1112" s="69"/>
      <c r="Q1112" s="69"/>
      <c r="R1112" s="69"/>
      <c r="S1112" s="69"/>
      <c r="T1112" s="69"/>
      <c r="U1112" s="69"/>
      <c r="V1112" s="733" t="s">
        <v>52</v>
      </c>
      <c r="W1112" s="734">
        <v>43252</v>
      </c>
      <c r="X1112" s="734">
        <f>$X$6</f>
        <v>43465</v>
      </c>
      <c r="Y1112" s="121">
        <f>$Y$6</f>
        <v>43800</v>
      </c>
      <c r="Z1112" s="734">
        <f>$Z$6</f>
        <v>43862</v>
      </c>
      <c r="AA1112" s="734">
        <f>$AA$6</f>
        <v>44013</v>
      </c>
      <c r="AB1112" s="734">
        <f>$AB$6</f>
        <v>44166</v>
      </c>
      <c r="AC1112" s="734">
        <f>$AC$6</f>
        <v>44531</v>
      </c>
      <c r="AD1112" s="734">
        <f>$AD$6</f>
        <v>44774</v>
      </c>
      <c r="AE1112" s="734">
        <f>$AE$6</f>
        <v>45139</v>
      </c>
      <c r="AF1112" s="734">
        <f>$AF$6</f>
        <v>45627</v>
      </c>
      <c r="AG1112" s="734" t="str">
        <f>$AG$6</f>
        <v>-</v>
      </c>
      <c r="AU1112" s="1800"/>
      <c r="DG1112" s="1245" t="str">
        <f>$DG$6</f>
        <v>TRC (2025)</v>
      </c>
      <c r="DH1112" s="938" t="str">
        <f>$DH$6</f>
        <v>Benefit Lookup</v>
      </c>
      <c r="DI1112" s="1262" t="str">
        <f>$DI$6</f>
        <v>Benefits (2025 $)</v>
      </c>
      <c r="DJ1112" s="1291" t="str">
        <f>$DJ$6</f>
        <v>Incremental Cost (2025 $)</v>
      </c>
    </row>
    <row r="1113" spans="1:114" s="7" customFormat="1" x14ac:dyDescent="0.25">
      <c r="A1113" s="316"/>
      <c r="B1113" s="1735">
        <f t="shared" ref="B1113:B1136" si="172">VALUE(LEFT(C1113,6))</f>
        <v>405850</v>
      </c>
      <c r="C1113" s="1969" t="s">
        <v>3365</v>
      </c>
      <c r="D1113" s="612" t="s">
        <v>2648</v>
      </c>
      <c r="E1113" s="71" t="s">
        <v>3366</v>
      </c>
      <c r="F1113" s="1858">
        <f>ROUND(($H$1153*$H$1143*(1/$H$1151-1/$H$1150)/1000*$F$1155),2)</f>
        <v>427.46</v>
      </c>
      <c r="G1113" s="1690" t="s">
        <v>1033</v>
      </c>
      <c r="H1113" s="72">
        <f>VLOOKUP(G1113,'CP FACTORS'!$A$3:$B$38, 2, FALSE)</f>
        <v>9.4741810000000004E-4</v>
      </c>
      <c r="I1113" s="1759">
        <f t="shared" ref="I1113:I1136" si="173">ROUND(F1113*H1113,6)</f>
        <v>0.40498299999999998</v>
      </c>
      <c r="J1113" s="42">
        <f t="shared" ref="J1113:J1136" si="174">$F$1156</f>
        <v>12</v>
      </c>
      <c r="K1113" s="1746">
        <f t="shared" ref="K1113:K1136" si="175">$F$1157</f>
        <v>300</v>
      </c>
      <c r="L1113" s="690" t="s">
        <v>62</v>
      </c>
      <c r="M1113" s="69"/>
      <c r="N1113" s="587"/>
      <c r="O1113" s="452"/>
      <c r="P1113" s="69"/>
      <c r="Q1113" s="69"/>
      <c r="R1113" s="588"/>
      <c r="S1113" s="69"/>
      <c r="T1113" s="69"/>
      <c r="U1113" s="69"/>
      <c r="V1113" s="1788" t="s">
        <v>45</v>
      </c>
      <c r="W1113" s="1859"/>
      <c r="X1113" s="369">
        <v>898.77014282038067</v>
      </c>
      <c r="Y1113" s="1737">
        <v>195.22</v>
      </c>
      <c r="Z1113" s="369">
        <v>195.22</v>
      </c>
      <c r="AA1113" s="369">
        <v>195.22</v>
      </c>
      <c r="AB1113" s="369">
        <v>195.22</v>
      </c>
      <c r="AC1113" s="1858">
        <v>190.46</v>
      </c>
      <c r="AD1113" s="1822">
        <v>190.46</v>
      </c>
      <c r="AE1113" s="1822">
        <v>190.46</v>
      </c>
      <c r="AF1113" s="303">
        <f t="shared" ref="AF1113:AF1136" si="176">IF(F1113&lt;&gt;"",F1113,"")</f>
        <v>427.46</v>
      </c>
      <c r="AG1113" s="1788"/>
      <c r="AU1113" s="1800"/>
      <c r="DG1113" s="1247">
        <f t="shared" ref="DG1113:DG1136" si="177">(DI1113)/(DJ1113)</f>
        <v>2.4741096632162609</v>
      </c>
      <c r="DH1113" s="1676" t="str">
        <f t="shared" ref="DH1113:DH1136" si="178">CONCATENATE(G1113," ",J1113," Year EUL")</f>
        <v>Cooling RES 12 Year EUL</v>
      </c>
      <c r="DI1113" s="1184">
        <f>(INDEX('Avoided Cost Benefits'!$B$4:$B$865,MATCH(DH1113,'Avoided Cost Benefits'!$A$4:$A$865,0)))*F1113</f>
        <v>742.23289896487825</v>
      </c>
      <c r="DJ1113" s="1393">
        <f>K1113/(1.0686^(2025-2025))</f>
        <v>300</v>
      </c>
    </row>
    <row r="1114" spans="1:114" s="7" customFormat="1" x14ac:dyDescent="0.25">
      <c r="A1114" s="316"/>
      <c r="B1114" s="1735">
        <f t="shared" si="172"/>
        <v>405900</v>
      </c>
      <c r="C1114" s="1969" t="s">
        <v>3367</v>
      </c>
      <c r="D1114" s="612" t="s">
        <v>2645</v>
      </c>
      <c r="E1114" s="71" t="s">
        <v>3368</v>
      </c>
      <c r="F1114" s="1858">
        <f>ROUND(($F$1153*$F$1143*(1/$F$1151-1/$F$1150)/1000*$F$1155),2)</f>
        <v>400.38</v>
      </c>
      <c r="G1114" s="1690" t="s">
        <v>1033</v>
      </c>
      <c r="H1114" s="72">
        <f>VLOOKUP(G1114,'CP FACTORS'!$A$3:$B$38, 2, FALSE)</f>
        <v>9.4741810000000004E-4</v>
      </c>
      <c r="I1114" s="1759">
        <f t="shared" si="173"/>
        <v>0.37932700000000003</v>
      </c>
      <c r="J1114" s="42">
        <f t="shared" si="174"/>
        <v>12</v>
      </c>
      <c r="K1114" s="1746">
        <f t="shared" si="175"/>
        <v>300</v>
      </c>
      <c r="L1114" s="690" t="s">
        <v>62</v>
      </c>
      <c r="M1114" s="69"/>
      <c r="N1114" s="587"/>
      <c r="O1114" s="452"/>
      <c r="P1114" s="69"/>
      <c r="Q1114" s="69"/>
      <c r="R1114" s="588"/>
      <c r="S1114" s="69"/>
      <c r="T1114" s="69"/>
      <c r="U1114" s="69"/>
      <c r="V1114" s="1788" t="s">
        <v>45</v>
      </c>
      <c r="W1114" s="1859">
        <v>40.971199412398086</v>
      </c>
      <c r="X1114" s="108">
        <v>49.727499015442788</v>
      </c>
      <c r="Y1114" s="42">
        <v>76.92</v>
      </c>
      <c r="Z1114" s="108">
        <v>76.92</v>
      </c>
      <c r="AA1114" s="108">
        <v>76.92</v>
      </c>
      <c r="AB1114" s="108">
        <v>76.92</v>
      </c>
      <c r="AC1114" s="1858">
        <v>75.040000000000006</v>
      </c>
      <c r="AD1114" s="1822">
        <v>75.040000000000006</v>
      </c>
      <c r="AE1114" s="1822">
        <v>75.040000000000006</v>
      </c>
      <c r="AF1114" s="303">
        <f t="shared" si="176"/>
        <v>400.38</v>
      </c>
      <c r="AG1114" s="1788"/>
      <c r="AU1114" s="1800"/>
      <c r="DG1114" s="1248">
        <f t="shared" si="177"/>
        <v>2.3173724487870828</v>
      </c>
      <c r="DH1114" s="738" t="str">
        <f t="shared" si="178"/>
        <v>Cooling RES 12 Year EUL</v>
      </c>
      <c r="DI1114" s="613">
        <f>(INDEX('Avoided Cost Benefits'!$B$4:$B$865,MATCH(DH1114,'Avoided Cost Benefits'!$A$4:$A$865,0)))*F1114</f>
        <v>695.2117346361249</v>
      </c>
      <c r="DJ1114" s="1394">
        <f>K1114/(1.0686^(2025-2025))</f>
        <v>300</v>
      </c>
    </row>
    <row r="1115" spans="1:114" s="7" customFormat="1" x14ac:dyDescent="0.25">
      <c r="A1115" s="316"/>
      <c r="B1115" s="1735">
        <f t="shared" si="172"/>
        <v>405950</v>
      </c>
      <c r="C1115" s="1969" t="s">
        <v>3369</v>
      </c>
      <c r="D1115" s="612" t="s">
        <v>2648</v>
      </c>
      <c r="E1115" s="71" t="s">
        <v>3370</v>
      </c>
      <c r="F1115" s="1858">
        <f>ROUND(($H$1153*$H$1143*(1/$H$1151-1/$H$1150)/1000*$F$1155),2)</f>
        <v>427.46</v>
      </c>
      <c r="G1115" s="1690" t="s">
        <v>1033</v>
      </c>
      <c r="H1115" s="72">
        <f>VLOOKUP(G1115,'CP FACTORS'!$A$3:$B$38, 2, FALSE)</f>
        <v>9.4741810000000004E-4</v>
      </c>
      <c r="I1115" s="1759">
        <f t="shared" si="173"/>
        <v>0.40498299999999998</v>
      </c>
      <c r="J1115" s="42">
        <f t="shared" si="174"/>
        <v>12</v>
      </c>
      <c r="K1115" s="1746">
        <f t="shared" si="175"/>
        <v>300</v>
      </c>
      <c r="L1115" s="690" t="s">
        <v>62</v>
      </c>
      <c r="M1115" s="69"/>
      <c r="N1115" s="587"/>
      <c r="O1115" s="452"/>
      <c r="P1115" s="69"/>
      <c r="Q1115" s="69"/>
      <c r="R1115" s="588"/>
      <c r="S1115" s="69"/>
      <c r="T1115" s="69"/>
      <c r="U1115" s="69"/>
      <c r="V1115" s="1788" t="s">
        <v>45</v>
      </c>
      <c r="W1115" s="1859"/>
      <c r="X1115" s="369">
        <v>898.77014282038067</v>
      </c>
      <c r="Y1115" s="1737">
        <v>195.22</v>
      </c>
      <c r="Z1115" s="369">
        <v>195.22</v>
      </c>
      <c r="AA1115" s="369">
        <v>195.22</v>
      </c>
      <c r="AB1115" s="369">
        <v>195.22</v>
      </c>
      <c r="AC1115" s="1858">
        <v>190.46</v>
      </c>
      <c r="AD1115" s="1822">
        <v>190.46</v>
      </c>
      <c r="AE1115" s="1822">
        <v>190.46</v>
      </c>
      <c r="AF1115" s="303">
        <f t="shared" si="176"/>
        <v>427.46</v>
      </c>
      <c r="AG1115" s="1788"/>
      <c r="AU1115" s="1800"/>
      <c r="DG1115" s="1248">
        <f t="shared" si="177"/>
        <v>2.4741096632162609</v>
      </c>
      <c r="DH1115" s="738" t="str">
        <f t="shared" si="178"/>
        <v>Cooling RES 12 Year EUL</v>
      </c>
      <c r="DI1115" s="613">
        <f>(INDEX('Avoided Cost Benefits'!$B$4:$B$865,MATCH(DH1115,'Avoided Cost Benefits'!$A$4:$A$865,0)))*F1115</f>
        <v>742.23289896487825</v>
      </c>
      <c r="DJ1115" s="1394">
        <f>K1115/(1.0686^(2025-2025))</f>
        <v>300</v>
      </c>
    </row>
    <row r="1116" spans="1:114" s="7" customFormat="1" ht="15.75" thickBot="1" x14ac:dyDescent="0.3">
      <c r="A1116" s="316"/>
      <c r="B1116" s="1735">
        <f t="shared" si="172"/>
        <v>406000</v>
      </c>
      <c r="C1116" s="2497" t="s">
        <v>3371</v>
      </c>
      <c r="D1116" s="693" t="s">
        <v>2645</v>
      </c>
      <c r="E1116" s="467" t="s">
        <v>3372</v>
      </c>
      <c r="F1116" s="1860">
        <f>ROUND(($F$1153*$F$1143*(1/$F$1151-1/$F$1150)/1000*$F$1155),2)</f>
        <v>400.38</v>
      </c>
      <c r="G1116" s="691" t="s">
        <v>1033</v>
      </c>
      <c r="H1116" s="692">
        <f>VLOOKUP(G1116,'CP FACTORS'!$A$3:$B$38, 2, FALSE)</f>
        <v>9.4741810000000004E-4</v>
      </c>
      <c r="I1116" s="1781">
        <f t="shared" si="173"/>
        <v>0.37932700000000003</v>
      </c>
      <c r="J1116" s="2606">
        <f t="shared" si="174"/>
        <v>12</v>
      </c>
      <c r="K1116" s="2608">
        <f t="shared" si="175"/>
        <v>300</v>
      </c>
      <c r="L1116" s="693" t="s">
        <v>62</v>
      </c>
      <c r="M1116" s="69"/>
      <c r="N1116" s="587"/>
      <c r="O1116" s="452"/>
      <c r="P1116" s="69"/>
      <c r="Q1116" s="69"/>
      <c r="R1116" s="588"/>
      <c r="S1116" s="69"/>
      <c r="T1116" s="69"/>
      <c r="U1116" s="69"/>
      <c r="V1116" s="1788" t="s">
        <v>45</v>
      </c>
      <c r="W1116" s="1859">
        <v>40.971199412398086</v>
      </c>
      <c r="X1116" s="108">
        <v>49.727499015442788</v>
      </c>
      <c r="Y1116" s="42">
        <v>76.92</v>
      </c>
      <c r="Z1116" s="108">
        <v>76.92</v>
      </c>
      <c r="AA1116" s="108">
        <v>76.92</v>
      </c>
      <c r="AB1116" s="108">
        <v>76.92</v>
      </c>
      <c r="AC1116" s="1858">
        <v>75.040000000000006</v>
      </c>
      <c r="AD1116" s="1822">
        <v>75.040000000000006</v>
      </c>
      <c r="AE1116" s="1822">
        <v>75.040000000000006</v>
      </c>
      <c r="AF1116" s="303">
        <f t="shared" si="176"/>
        <v>400.38</v>
      </c>
      <c r="AG1116" s="1788"/>
      <c r="AU1116" s="1800"/>
      <c r="DG1116" s="1248">
        <f t="shared" si="177"/>
        <v>2.3173724487870828</v>
      </c>
      <c r="DH1116" s="738" t="str">
        <f t="shared" si="178"/>
        <v>Cooling RES 12 Year EUL</v>
      </c>
      <c r="DI1116" s="613">
        <f>(INDEX('Avoided Cost Benefits'!$B$4:$B$865,MATCH(DH1116,'Avoided Cost Benefits'!$A$4:$A$865,0)))*F1116</f>
        <v>695.2117346361249</v>
      </c>
      <c r="DJ1116" s="1394">
        <f>K1116/(1.0686^(2025-2025))</f>
        <v>300</v>
      </c>
    </row>
    <row r="1117" spans="1:114" s="7" customFormat="1" x14ac:dyDescent="0.25">
      <c r="A1117" s="316"/>
      <c r="B1117" s="1735">
        <f t="shared" si="172"/>
        <v>405851</v>
      </c>
      <c r="C1117" s="2498" t="s">
        <v>3373</v>
      </c>
      <c r="D1117" s="612" t="s">
        <v>2648</v>
      </c>
      <c r="E1117" s="694" t="s">
        <v>3374</v>
      </c>
      <c r="F1117" s="1861">
        <f>ROUND(($H$1153*$H$1144*(1/$H$1151-1/$H$1150)/1000*$F$1155),2)</f>
        <v>181.97</v>
      </c>
      <c r="G1117" s="695" t="s">
        <v>1033</v>
      </c>
      <c r="H1117" s="624">
        <f>VLOOKUP(G1117,'CP FACTORS'!$A$3:$B$38, 2, FALSE)</f>
        <v>9.4741810000000004E-4</v>
      </c>
      <c r="I1117" s="1782">
        <f t="shared" si="173"/>
        <v>0.172402</v>
      </c>
      <c r="J1117" s="2607">
        <f t="shared" si="174"/>
        <v>12</v>
      </c>
      <c r="K1117" s="2609">
        <f t="shared" si="175"/>
        <v>300</v>
      </c>
      <c r="L1117" s="696" t="s">
        <v>62</v>
      </c>
      <c r="M1117" s="69"/>
      <c r="N1117" s="587"/>
      <c r="O1117" s="452"/>
      <c r="P1117" s="69"/>
      <c r="Q1117" s="69"/>
      <c r="R1117" s="588"/>
      <c r="S1117" s="69"/>
      <c r="T1117" s="69"/>
      <c r="U1117" s="69"/>
      <c r="V1117" s="1788" t="s">
        <v>45</v>
      </c>
      <c r="W1117" s="1859"/>
      <c r="X1117" s="108"/>
      <c r="Y1117" s="42">
        <v>83.11</v>
      </c>
      <c r="Z1117" s="108">
        <v>83.11</v>
      </c>
      <c r="AA1117" s="108">
        <v>83.11</v>
      </c>
      <c r="AB1117" s="108">
        <v>83.11</v>
      </c>
      <c r="AC1117" s="1858">
        <v>81.08</v>
      </c>
      <c r="AD1117" s="1822">
        <v>81.08</v>
      </c>
      <c r="AE1117" s="1822">
        <v>81.08</v>
      </c>
      <c r="AF1117" s="303">
        <f t="shared" si="176"/>
        <v>181.97</v>
      </c>
      <c r="AG1117" s="1788"/>
      <c r="AU1117" s="1800"/>
      <c r="DG1117" s="1248">
        <f t="shared" si="177"/>
        <v>1.0532300926764211</v>
      </c>
      <c r="DH1117" s="738" t="str">
        <f t="shared" si="178"/>
        <v>Cooling RES 12 Year EUL</v>
      </c>
      <c r="DI1117" s="613">
        <f>(INDEX('Avoided Cost Benefits'!$B$4:$B$865,MATCH(DH1117,'Avoided Cost Benefits'!$A$4:$A$865,0)))*F1117</f>
        <v>315.96902780292635</v>
      </c>
      <c r="DJ1117" s="1394">
        <f>K1117/(1.0686^(2025-2025))</f>
        <v>300</v>
      </c>
    </row>
    <row r="1118" spans="1:114" s="7" customFormat="1" x14ac:dyDescent="0.25">
      <c r="A1118" s="316"/>
      <c r="B1118" s="1735">
        <f t="shared" si="172"/>
        <v>405901</v>
      </c>
      <c r="C1118" s="1969" t="s">
        <v>3375</v>
      </c>
      <c r="D1118" s="612" t="s">
        <v>2645</v>
      </c>
      <c r="E1118" s="71" t="s">
        <v>3376</v>
      </c>
      <c r="F1118" s="1858">
        <f>ROUND(($F$1153*$F$1144*(1/$F$1151-1/$F$1150)/1000*$F$1155),2)</f>
        <v>193.94</v>
      </c>
      <c r="G1118" s="1690" t="s">
        <v>1033</v>
      </c>
      <c r="H1118" s="72">
        <f>VLOOKUP(G1118,'CP FACTORS'!$A$3:$B$38, 2, FALSE)</f>
        <v>9.4741810000000004E-4</v>
      </c>
      <c r="I1118" s="1759">
        <f t="shared" si="173"/>
        <v>0.18374199999999999</v>
      </c>
      <c r="J1118" s="42">
        <f t="shared" si="174"/>
        <v>12</v>
      </c>
      <c r="K1118" s="1746">
        <f t="shared" si="175"/>
        <v>300</v>
      </c>
      <c r="L1118" s="690" t="s">
        <v>62</v>
      </c>
      <c r="M1118" s="69"/>
      <c r="N1118" s="587"/>
      <c r="O1118" s="452"/>
      <c r="P1118" s="69"/>
      <c r="Q1118" s="69"/>
      <c r="R1118" s="588"/>
      <c r="S1118" s="69"/>
      <c r="T1118" s="69"/>
      <c r="U1118" s="69"/>
      <c r="V1118" s="1788" t="s">
        <v>45</v>
      </c>
      <c r="W1118" s="1859"/>
      <c r="X1118" s="108"/>
      <c r="Y1118" s="42">
        <v>37.26</v>
      </c>
      <c r="Z1118" s="108">
        <v>37.26</v>
      </c>
      <c r="AA1118" s="108">
        <v>37.26</v>
      </c>
      <c r="AB1118" s="108">
        <v>37.26</v>
      </c>
      <c r="AC1118" s="1858">
        <v>36.35</v>
      </c>
      <c r="AD1118" s="1822">
        <v>36.35</v>
      </c>
      <c r="AE1118" s="1822">
        <v>36.35</v>
      </c>
      <c r="AF1118" s="303">
        <f t="shared" si="176"/>
        <v>193.94</v>
      </c>
      <c r="AG1118" s="1788"/>
      <c r="AU1118" s="1800"/>
      <c r="DG1118" s="1248">
        <f t="shared" si="177"/>
        <v>1.1225116457309727</v>
      </c>
      <c r="DH1118" s="738" t="str">
        <f t="shared" si="178"/>
        <v>Cooling RES 12 Year EUL</v>
      </c>
      <c r="DI1118" s="613">
        <f>(INDEX('Avoided Cost Benefits'!$B$4:$B$865,MATCH(DH1118,'Avoided Cost Benefits'!$A$4:$A$865,0)))*F1118</f>
        <v>336.75349371929184</v>
      </c>
      <c r="DJ1118" s="1394">
        <f>K1118/(1.0686^(2025-2025))</f>
        <v>300</v>
      </c>
    </row>
    <row r="1119" spans="1:114" s="7" customFormat="1" x14ac:dyDescent="0.25">
      <c r="A1119" s="316"/>
      <c r="B1119" s="1735">
        <f t="shared" si="172"/>
        <v>405951</v>
      </c>
      <c r="C1119" s="1969" t="s">
        <v>3377</v>
      </c>
      <c r="D1119" s="612" t="s">
        <v>2648</v>
      </c>
      <c r="E1119" s="71" t="s">
        <v>3378</v>
      </c>
      <c r="F1119" s="1858">
        <f>ROUND(($H$1153*$H$1144*(1/$H$1151-1/$H$1150)/1000*$F$1155),2)</f>
        <v>181.97</v>
      </c>
      <c r="G1119" s="1690" t="s">
        <v>1033</v>
      </c>
      <c r="H1119" s="72">
        <f>VLOOKUP(G1119,'CP FACTORS'!$A$3:$B$38, 2, FALSE)</f>
        <v>9.4741810000000004E-4</v>
      </c>
      <c r="I1119" s="1759">
        <f t="shared" si="173"/>
        <v>0.172402</v>
      </c>
      <c r="J1119" s="42">
        <f t="shared" si="174"/>
        <v>12</v>
      </c>
      <c r="K1119" s="1746">
        <f t="shared" si="175"/>
        <v>300</v>
      </c>
      <c r="L1119" s="690" t="s">
        <v>62</v>
      </c>
      <c r="M1119" s="69"/>
      <c r="N1119" s="587"/>
      <c r="O1119" s="452"/>
      <c r="P1119" s="69"/>
      <c r="Q1119" s="69"/>
      <c r="R1119" s="588"/>
      <c r="S1119" s="69"/>
      <c r="T1119" s="69"/>
      <c r="U1119" s="69"/>
      <c r="V1119" s="1788" t="s">
        <v>45</v>
      </c>
      <c r="W1119" s="1859"/>
      <c r="X1119" s="108"/>
      <c r="Y1119" s="42">
        <v>83.11</v>
      </c>
      <c r="Z1119" s="108">
        <v>83.11</v>
      </c>
      <c r="AA1119" s="108">
        <v>83.11</v>
      </c>
      <c r="AB1119" s="108">
        <v>83.11</v>
      </c>
      <c r="AC1119" s="1858">
        <v>81.08</v>
      </c>
      <c r="AD1119" s="1822">
        <v>81.08</v>
      </c>
      <c r="AE1119" s="1822">
        <v>81.08</v>
      </c>
      <c r="AF1119" s="303">
        <f t="shared" si="176"/>
        <v>181.97</v>
      </c>
      <c r="AG1119" s="1788"/>
      <c r="AU1119" s="1800"/>
      <c r="DG1119" s="1248">
        <f t="shared" si="177"/>
        <v>1.0532300926764211</v>
      </c>
      <c r="DH1119" s="738" t="str">
        <f t="shared" si="178"/>
        <v>Cooling RES 12 Year EUL</v>
      </c>
      <c r="DI1119" s="613">
        <f>(INDEX('Avoided Cost Benefits'!$B$4:$B$865,MATCH(DH1119,'Avoided Cost Benefits'!$A$4:$A$865,0)))*F1119</f>
        <v>315.96902780292635</v>
      </c>
      <c r="DJ1119" s="1394">
        <f>K1119/(1.0686^(2025-2025))</f>
        <v>300</v>
      </c>
    </row>
    <row r="1120" spans="1:114" s="7" customFormat="1" ht="15.75" thickBot="1" x14ac:dyDescent="0.3">
      <c r="A1120" s="316"/>
      <c r="B1120" s="1735">
        <f t="shared" si="172"/>
        <v>406001</v>
      </c>
      <c r="C1120" s="2497" t="s">
        <v>3379</v>
      </c>
      <c r="D1120" s="693" t="s">
        <v>2645</v>
      </c>
      <c r="E1120" s="467" t="s">
        <v>3380</v>
      </c>
      <c r="F1120" s="1860">
        <f>ROUND(($F$1153*$F$1144*(1/$F$1151-1/$F$1150)/1000*$F$1155),2)</f>
        <v>193.94</v>
      </c>
      <c r="G1120" s="691" t="s">
        <v>1033</v>
      </c>
      <c r="H1120" s="692">
        <f>VLOOKUP(G1120,'CP FACTORS'!$A$3:$B$38, 2, FALSE)</f>
        <v>9.4741810000000004E-4</v>
      </c>
      <c r="I1120" s="1781">
        <f t="shared" si="173"/>
        <v>0.18374199999999999</v>
      </c>
      <c r="J1120" s="2606">
        <f t="shared" si="174"/>
        <v>12</v>
      </c>
      <c r="K1120" s="2608">
        <f t="shared" si="175"/>
        <v>300</v>
      </c>
      <c r="L1120" s="693" t="s">
        <v>62</v>
      </c>
      <c r="M1120" s="69"/>
      <c r="N1120" s="587"/>
      <c r="O1120" s="452"/>
      <c r="P1120" s="69"/>
      <c r="Q1120" s="69"/>
      <c r="R1120" s="588"/>
      <c r="S1120" s="69"/>
      <c r="T1120" s="69"/>
      <c r="U1120" s="69"/>
      <c r="V1120" s="1788" t="s">
        <v>45</v>
      </c>
      <c r="W1120" s="1859"/>
      <c r="X1120" s="108"/>
      <c r="Y1120" s="42">
        <v>37.26</v>
      </c>
      <c r="Z1120" s="108">
        <v>37.26</v>
      </c>
      <c r="AA1120" s="108">
        <v>37.26</v>
      </c>
      <c r="AB1120" s="108">
        <v>37.26</v>
      </c>
      <c r="AC1120" s="1858">
        <v>36.35</v>
      </c>
      <c r="AD1120" s="1822">
        <v>36.35</v>
      </c>
      <c r="AE1120" s="1822">
        <v>36.35</v>
      </c>
      <c r="AF1120" s="303">
        <f t="shared" si="176"/>
        <v>193.94</v>
      </c>
      <c r="AG1120" s="1788"/>
      <c r="AU1120" s="1800"/>
      <c r="DG1120" s="1248">
        <f t="shared" si="177"/>
        <v>1.1225116457309727</v>
      </c>
      <c r="DH1120" s="738" t="str">
        <f t="shared" si="178"/>
        <v>Cooling RES 12 Year EUL</v>
      </c>
      <c r="DI1120" s="613">
        <f>(INDEX('Avoided Cost Benefits'!$B$4:$B$865,MATCH(DH1120,'Avoided Cost Benefits'!$A$4:$A$865,0)))*F1120</f>
        <v>336.75349371929184</v>
      </c>
      <c r="DJ1120" s="1394">
        <f>K1120/(1.0686^(2025-2025))</f>
        <v>300</v>
      </c>
    </row>
    <row r="1121" spans="1:114" s="7" customFormat="1" x14ac:dyDescent="0.25">
      <c r="A1121" s="316"/>
      <c r="B1121" s="1735">
        <f t="shared" si="172"/>
        <v>405852</v>
      </c>
      <c r="C1121" s="2498" t="s">
        <v>3381</v>
      </c>
      <c r="D1121" s="612" t="s">
        <v>2648</v>
      </c>
      <c r="E1121" s="694" t="s">
        <v>3382</v>
      </c>
      <c r="F1121" s="1861">
        <f>ROUND(($H$1153*$H$1145*(1/$H$1151-1/$H$1150)/1000*$F$1155),2)</f>
        <v>291.16000000000003</v>
      </c>
      <c r="G1121" s="695" t="s">
        <v>1033</v>
      </c>
      <c r="H1121" s="624">
        <f>VLOOKUP(G1121,'CP FACTORS'!$A$3:$B$38, 2, FALSE)</f>
        <v>9.4741810000000004E-4</v>
      </c>
      <c r="I1121" s="1782">
        <f t="shared" si="173"/>
        <v>0.27584999999999998</v>
      </c>
      <c r="J1121" s="2607">
        <f t="shared" si="174"/>
        <v>12</v>
      </c>
      <c r="K1121" s="2609">
        <f t="shared" si="175"/>
        <v>300</v>
      </c>
      <c r="L1121" s="696" t="s">
        <v>62</v>
      </c>
      <c r="M1121" s="69"/>
      <c r="N1121" s="587"/>
      <c r="O1121" s="452"/>
      <c r="P1121" s="69"/>
      <c r="Q1121" s="69"/>
      <c r="R1121" s="588"/>
      <c r="S1121" s="69"/>
      <c r="T1121" s="69"/>
      <c r="U1121" s="69"/>
      <c r="V1121" s="1788" t="s">
        <v>45</v>
      </c>
      <c r="W1121" s="1859"/>
      <c r="X1121" s="108"/>
      <c r="Y1121" s="42">
        <v>132.97</v>
      </c>
      <c r="Z1121" s="108">
        <v>132.97</v>
      </c>
      <c r="AA1121" s="108">
        <v>132.97</v>
      </c>
      <c r="AB1121" s="108">
        <v>132.97</v>
      </c>
      <c r="AC1121" s="1858">
        <v>129.72999999999999</v>
      </c>
      <c r="AD1121" s="1822">
        <v>129.72999999999999</v>
      </c>
      <c r="AE1121" s="1822">
        <v>129.72999999999999</v>
      </c>
      <c r="AF1121" s="303">
        <f t="shared" si="176"/>
        <v>291.16000000000003</v>
      </c>
      <c r="AG1121" s="1788"/>
      <c r="AU1121" s="1800"/>
      <c r="DG1121" s="1248">
        <f t="shared" si="177"/>
        <v>1.6852144517429621</v>
      </c>
      <c r="DH1121" s="738" t="str">
        <f t="shared" si="178"/>
        <v>Cooling RES 12 Year EUL</v>
      </c>
      <c r="DI1121" s="613">
        <f>(INDEX('Avoided Cost Benefits'!$B$4:$B$865,MATCH(DH1121,'Avoided Cost Benefits'!$A$4:$A$865,0)))*F1121</f>
        <v>505.56433552288865</v>
      </c>
      <c r="DJ1121" s="1394">
        <f>K1121/(1.0686^(2025-2025))</f>
        <v>300</v>
      </c>
    </row>
    <row r="1122" spans="1:114" s="7" customFormat="1" x14ac:dyDescent="0.25">
      <c r="A1122" s="316"/>
      <c r="B1122" s="1735">
        <f t="shared" si="172"/>
        <v>405902</v>
      </c>
      <c r="C1122" s="1969" t="s">
        <v>3383</v>
      </c>
      <c r="D1122" s="612" t="s">
        <v>2645</v>
      </c>
      <c r="E1122" s="71" t="s">
        <v>3384</v>
      </c>
      <c r="F1122" s="1858">
        <f>ROUND(($F$1153*$F$1145*(1/$F$1151-1/$F$1150)/1000*$F$1155),2)</f>
        <v>310.3</v>
      </c>
      <c r="G1122" s="1690" t="s">
        <v>1033</v>
      </c>
      <c r="H1122" s="72">
        <f>VLOOKUP(G1122,'CP FACTORS'!$A$3:$B$38, 2, FALSE)</f>
        <v>9.4741810000000004E-4</v>
      </c>
      <c r="I1122" s="1759">
        <f t="shared" si="173"/>
        <v>0.29398400000000002</v>
      </c>
      <c r="J1122" s="42">
        <f t="shared" si="174"/>
        <v>12</v>
      </c>
      <c r="K1122" s="1746">
        <f t="shared" si="175"/>
        <v>300</v>
      </c>
      <c r="L1122" s="690" t="s">
        <v>62</v>
      </c>
      <c r="M1122" s="69"/>
      <c r="N1122" s="587"/>
      <c r="O1122" s="452"/>
      <c r="P1122" s="69"/>
      <c r="Q1122" s="69"/>
      <c r="R1122" s="588"/>
      <c r="S1122" s="69"/>
      <c r="T1122" s="69"/>
      <c r="U1122" s="69"/>
      <c r="V1122" s="1788" t="s">
        <v>45</v>
      </c>
      <c r="W1122" s="1859"/>
      <c r="X1122" s="108"/>
      <c r="Y1122" s="42">
        <v>59.61</v>
      </c>
      <c r="Z1122" s="108">
        <v>59.61</v>
      </c>
      <c r="AA1122" s="108">
        <v>59.61</v>
      </c>
      <c r="AB1122" s="108">
        <v>59.61</v>
      </c>
      <c r="AC1122" s="1858">
        <v>58.16</v>
      </c>
      <c r="AD1122" s="1822">
        <v>58.16</v>
      </c>
      <c r="AE1122" s="1822">
        <v>58.16</v>
      </c>
      <c r="AF1122" s="303">
        <f t="shared" si="176"/>
        <v>310.3</v>
      </c>
      <c r="AG1122" s="1788"/>
      <c r="AU1122" s="1800"/>
      <c r="DG1122" s="1248">
        <f t="shared" si="177"/>
        <v>1.7959954814392127</v>
      </c>
      <c r="DH1122" s="738" t="str">
        <f t="shared" si="178"/>
        <v>Cooling RES 12 Year EUL</v>
      </c>
      <c r="DI1122" s="613">
        <f>(INDEX('Avoided Cost Benefits'!$B$4:$B$865,MATCH(DH1122,'Avoided Cost Benefits'!$A$4:$A$865,0)))*F1122</f>
        <v>538.79864443176382</v>
      </c>
      <c r="DJ1122" s="1394">
        <f>K1122/(1.0686^(2025-2025))</f>
        <v>300</v>
      </c>
    </row>
    <row r="1123" spans="1:114" s="7" customFormat="1" x14ac:dyDescent="0.25">
      <c r="A1123" s="316"/>
      <c r="B1123" s="1735">
        <f t="shared" si="172"/>
        <v>405952</v>
      </c>
      <c r="C1123" s="1969" t="s">
        <v>3385</v>
      </c>
      <c r="D1123" s="612" t="s">
        <v>2648</v>
      </c>
      <c r="E1123" s="71" t="s">
        <v>3386</v>
      </c>
      <c r="F1123" s="1858">
        <f>ROUND(($H$1153*$H$1145*(1/$H$1151-1/$H$1150)/1000*$F$1155),2)</f>
        <v>291.16000000000003</v>
      </c>
      <c r="G1123" s="1690" t="s">
        <v>1033</v>
      </c>
      <c r="H1123" s="72">
        <f>VLOOKUP(G1123,'CP FACTORS'!$A$3:$B$38, 2, FALSE)</f>
        <v>9.4741810000000004E-4</v>
      </c>
      <c r="I1123" s="1759">
        <f t="shared" si="173"/>
        <v>0.27584999999999998</v>
      </c>
      <c r="J1123" s="42">
        <f t="shared" si="174"/>
        <v>12</v>
      </c>
      <c r="K1123" s="1746">
        <f t="shared" si="175"/>
        <v>300</v>
      </c>
      <c r="L1123" s="690" t="s">
        <v>62</v>
      </c>
      <c r="M1123" s="69"/>
      <c r="N1123" s="587"/>
      <c r="O1123" s="452"/>
      <c r="P1123" s="69"/>
      <c r="Q1123" s="69"/>
      <c r="R1123" s="588"/>
      <c r="S1123" s="69"/>
      <c r="T1123" s="69"/>
      <c r="U1123" s="69"/>
      <c r="V1123" s="1788" t="s">
        <v>45</v>
      </c>
      <c r="W1123" s="1859"/>
      <c r="X1123" s="108"/>
      <c r="Y1123" s="42">
        <v>132.97</v>
      </c>
      <c r="Z1123" s="108">
        <v>132.97</v>
      </c>
      <c r="AA1123" s="108">
        <v>132.97</v>
      </c>
      <c r="AB1123" s="108">
        <v>132.97</v>
      </c>
      <c r="AC1123" s="1858">
        <v>129.72999999999999</v>
      </c>
      <c r="AD1123" s="1822">
        <v>129.72999999999999</v>
      </c>
      <c r="AE1123" s="1822">
        <v>129.72999999999999</v>
      </c>
      <c r="AF1123" s="303">
        <f t="shared" si="176"/>
        <v>291.16000000000003</v>
      </c>
      <c r="AG1123" s="1788"/>
      <c r="AU1123" s="1800"/>
      <c r="DG1123" s="1248">
        <f t="shared" si="177"/>
        <v>1.6852144517429621</v>
      </c>
      <c r="DH1123" s="738" t="str">
        <f t="shared" si="178"/>
        <v>Cooling RES 12 Year EUL</v>
      </c>
      <c r="DI1123" s="613">
        <f>(INDEX('Avoided Cost Benefits'!$B$4:$B$865,MATCH(DH1123,'Avoided Cost Benefits'!$A$4:$A$865,0)))*F1123</f>
        <v>505.56433552288865</v>
      </c>
      <c r="DJ1123" s="1394">
        <f>K1123/(1.0686^(2025-2025))</f>
        <v>300</v>
      </c>
    </row>
    <row r="1124" spans="1:114" s="7" customFormat="1" ht="15.75" thickBot="1" x14ac:dyDescent="0.3">
      <c r="A1124" s="316"/>
      <c r="B1124" s="1735">
        <f t="shared" si="172"/>
        <v>406002</v>
      </c>
      <c r="C1124" s="2497" t="s">
        <v>3387</v>
      </c>
      <c r="D1124" s="693" t="s">
        <v>2645</v>
      </c>
      <c r="E1124" s="467" t="s">
        <v>3388</v>
      </c>
      <c r="F1124" s="1860">
        <f>ROUND(($F$1153*$F$1145*(1/$F$1151-1/$F$1150)/1000*$F$1155),2)</f>
        <v>310.3</v>
      </c>
      <c r="G1124" s="691" t="s">
        <v>1033</v>
      </c>
      <c r="H1124" s="692">
        <f>VLOOKUP(G1124,'CP FACTORS'!$A$3:$B$38, 2, FALSE)</f>
        <v>9.4741810000000004E-4</v>
      </c>
      <c r="I1124" s="1781">
        <f t="shared" si="173"/>
        <v>0.29398400000000002</v>
      </c>
      <c r="J1124" s="2606">
        <f t="shared" si="174"/>
        <v>12</v>
      </c>
      <c r="K1124" s="2608">
        <f t="shared" si="175"/>
        <v>300</v>
      </c>
      <c r="L1124" s="693" t="s">
        <v>62</v>
      </c>
      <c r="M1124" s="69"/>
      <c r="N1124" s="587"/>
      <c r="O1124" s="452"/>
      <c r="P1124" s="69"/>
      <c r="Q1124" s="69"/>
      <c r="R1124" s="588"/>
      <c r="S1124" s="69"/>
      <c r="T1124" s="69"/>
      <c r="U1124" s="69"/>
      <c r="V1124" s="1788" t="s">
        <v>45</v>
      </c>
      <c r="W1124" s="1859"/>
      <c r="X1124" s="108"/>
      <c r="Y1124" s="42">
        <v>59.61</v>
      </c>
      <c r="Z1124" s="108">
        <v>59.61</v>
      </c>
      <c r="AA1124" s="108">
        <v>59.61</v>
      </c>
      <c r="AB1124" s="108">
        <v>59.61</v>
      </c>
      <c r="AC1124" s="1858">
        <v>58.16</v>
      </c>
      <c r="AD1124" s="1822">
        <v>58.16</v>
      </c>
      <c r="AE1124" s="1822">
        <v>58.16</v>
      </c>
      <c r="AF1124" s="303">
        <f t="shared" si="176"/>
        <v>310.3</v>
      </c>
      <c r="AG1124" s="1788"/>
      <c r="AU1124" s="1800"/>
      <c r="DG1124" s="1248">
        <f t="shared" si="177"/>
        <v>1.7959954814392127</v>
      </c>
      <c r="DH1124" s="738" t="str">
        <f t="shared" si="178"/>
        <v>Cooling RES 12 Year EUL</v>
      </c>
      <c r="DI1124" s="613">
        <f>(INDEX('Avoided Cost Benefits'!$B$4:$B$865,MATCH(DH1124,'Avoided Cost Benefits'!$A$4:$A$865,0)))*F1124</f>
        <v>538.79864443176382</v>
      </c>
      <c r="DJ1124" s="1394">
        <f>K1124/(1.0686^(2025-2025))</f>
        <v>300</v>
      </c>
    </row>
    <row r="1125" spans="1:114" s="7" customFormat="1" x14ac:dyDescent="0.25">
      <c r="A1125" s="316"/>
      <c r="B1125" s="1735">
        <f t="shared" si="172"/>
        <v>405853</v>
      </c>
      <c r="C1125" s="2498" t="s">
        <v>3389</v>
      </c>
      <c r="D1125" s="612" t="s">
        <v>2648</v>
      </c>
      <c r="E1125" s="694" t="s">
        <v>3390</v>
      </c>
      <c r="F1125" s="1861">
        <f>ROUND(($H$1153*$H$1146*(1/$H$1151-1/$H$1150)/1000*$F$1155),2)</f>
        <v>363.95</v>
      </c>
      <c r="G1125" s="695" t="s">
        <v>1033</v>
      </c>
      <c r="H1125" s="624">
        <f>VLOOKUP(G1125,'CP FACTORS'!$A$3:$B$38, 2, FALSE)</f>
        <v>9.4741810000000004E-4</v>
      </c>
      <c r="I1125" s="1782">
        <f t="shared" si="173"/>
        <v>0.34481299999999998</v>
      </c>
      <c r="J1125" s="2607">
        <f t="shared" si="174"/>
        <v>12</v>
      </c>
      <c r="K1125" s="2609">
        <f t="shared" si="175"/>
        <v>300</v>
      </c>
      <c r="L1125" s="696" t="s">
        <v>62</v>
      </c>
      <c r="M1125" s="69"/>
      <c r="N1125" s="587"/>
      <c r="O1125" s="452"/>
      <c r="P1125" s="69"/>
      <c r="Q1125" s="69"/>
      <c r="R1125" s="588"/>
      <c r="S1125" s="69"/>
      <c r="T1125" s="69"/>
      <c r="U1125" s="69"/>
      <c r="V1125" s="1788" t="s">
        <v>45</v>
      </c>
      <c r="W1125" s="1859"/>
      <c r="X1125" s="108"/>
      <c r="Y1125" s="42">
        <v>166.22</v>
      </c>
      <c r="Z1125" s="108">
        <v>166.22</v>
      </c>
      <c r="AA1125" s="108">
        <v>166.22</v>
      </c>
      <c r="AB1125" s="108">
        <v>166.22</v>
      </c>
      <c r="AC1125" s="1858">
        <v>162.16</v>
      </c>
      <c r="AD1125" s="1822">
        <v>162.16</v>
      </c>
      <c r="AE1125" s="1822">
        <v>162.16</v>
      </c>
      <c r="AF1125" s="303">
        <f t="shared" si="176"/>
        <v>363.95</v>
      </c>
      <c r="AG1125" s="1788"/>
      <c r="AU1125" s="1800"/>
      <c r="DG1125" s="1248">
        <f t="shared" si="177"/>
        <v>2.1065180646787027</v>
      </c>
      <c r="DH1125" s="738" t="str">
        <f t="shared" si="178"/>
        <v>Cooling RES 12 Year EUL</v>
      </c>
      <c r="DI1125" s="613">
        <f>(INDEX('Avoided Cost Benefits'!$B$4:$B$865,MATCH(DH1125,'Avoided Cost Benefits'!$A$4:$A$865,0)))*F1125</f>
        <v>631.95541940361079</v>
      </c>
      <c r="DJ1125" s="1394">
        <f>K1125/(1.0686^(2025-2025))</f>
        <v>300</v>
      </c>
    </row>
    <row r="1126" spans="1:114" s="7" customFormat="1" x14ac:dyDescent="0.25">
      <c r="A1126" s="316"/>
      <c r="B1126" s="1735">
        <f t="shared" si="172"/>
        <v>405903</v>
      </c>
      <c r="C1126" s="1969" t="s">
        <v>3391</v>
      </c>
      <c r="D1126" s="612" t="s">
        <v>2645</v>
      </c>
      <c r="E1126" s="71" t="s">
        <v>3392</v>
      </c>
      <c r="F1126" s="1858">
        <f>ROUND(($F$1153*$F$1146*(1/$F$1151-1/$F$1150)/1000*$F$1155),2)</f>
        <v>387.88</v>
      </c>
      <c r="G1126" s="1690" t="s">
        <v>1033</v>
      </c>
      <c r="H1126" s="72">
        <f>VLOOKUP(G1126,'CP FACTORS'!$A$3:$B$38, 2, FALSE)</f>
        <v>9.4741810000000004E-4</v>
      </c>
      <c r="I1126" s="1759">
        <f t="shared" si="173"/>
        <v>0.36748500000000001</v>
      </c>
      <c r="J1126" s="42">
        <f t="shared" si="174"/>
        <v>12</v>
      </c>
      <c r="K1126" s="1746">
        <f t="shared" si="175"/>
        <v>300</v>
      </c>
      <c r="L1126" s="690" t="s">
        <v>62</v>
      </c>
      <c r="M1126" s="69"/>
      <c r="N1126" s="587"/>
      <c r="O1126" s="452"/>
      <c r="P1126" s="69"/>
      <c r="Q1126" s="69"/>
      <c r="R1126" s="588"/>
      <c r="S1126" s="69"/>
      <c r="T1126" s="69"/>
      <c r="U1126" s="69"/>
      <c r="V1126" s="1788" t="s">
        <v>45</v>
      </c>
      <c r="W1126" s="1859"/>
      <c r="X1126" s="108"/>
      <c r="Y1126" s="42">
        <v>74.52</v>
      </c>
      <c r="Z1126" s="108">
        <v>74.52</v>
      </c>
      <c r="AA1126" s="108">
        <v>74.52</v>
      </c>
      <c r="AB1126" s="108">
        <v>74.52</v>
      </c>
      <c r="AC1126" s="1858">
        <v>72.7</v>
      </c>
      <c r="AD1126" s="1822">
        <v>72.7</v>
      </c>
      <c r="AE1126" s="1822">
        <v>72.7</v>
      </c>
      <c r="AF1126" s="303">
        <f t="shared" si="176"/>
        <v>387.88</v>
      </c>
      <c r="AG1126" s="1788"/>
      <c r="AU1126" s="1800"/>
      <c r="DG1126" s="1248">
        <f t="shared" si="177"/>
        <v>2.2450232914619455</v>
      </c>
      <c r="DH1126" s="738" t="str">
        <f t="shared" si="178"/>
        <v>Cooling RES 12 Year EUL</v>
      </c>
      <c r="DI1126" s="613">
        <f>(INDEX('Avoided Cost Benefits'!$B$4:$B$865,MATCH(DH1126,'Avoided Cost Benefits'!$A$4:$A$865,0)))*F1126</f>
        <v>673.50698743858368</v>
      </c>
      <c r="DJ1126" s="1394">
        <f>K1126/(1.0686^(2025-2025))</f>
        <v>300</v>
      </c>
    </row>
    <row r="1127" spans="1:114" s="7" customFormat="1" x14ac:dyDescent="0.25">
      <c r="A1127" s="316"/>
      <c r="B1127" s="1735">
        <f t="shared" si="172"/>
        <v>405953</v>
      </c>
      <c r="C1127" s="1969" t="s">
        <v>3393</v>
      </c>
      <c r="D1127" s="612" t="s">
        <v>2648</v>
      </c>
      <c r="E1127" s="71" t="s">
        <v>3394</v>
      </c>
      <c r="F1127" s="1858">
        <f>ROUND(($H$1153*$H$1146*(1/$H$1151-1/$H$1150)/1000*$F$1155),2)</f>
        <v>363.95</v>
      </c>
      <c r="G1127" s="1690" t="s">
        <v>1033</v>
      </c>
      <c r="H1127" s="72">
        <f>VLOOKUP(G1127,'CP FACTORS'!$A$3:$B$38, 2, FALSE)</f>
        <v>9.4741810000000004E-4</v>
      </c>
      <c r="I1127" s="1759">
        <f t="shared" si="173"/>
        <v>0.34481299999999998</v>
      </c>
      <c r="J1127" s="42">
        <f t="shared" si="174"/>
        <v>12</v>
      </c>
      <c r="K1127" s="1746">
        <f t="shared" si="175"/>
        <v>300</v>
      </c>
      <c r="L1127" s="690" t="s">
        <v>62</v>
      </c>
      <c r="M1127" s="69"/>
      <c r="N1127" s="587"/>
      <c r="O1127" s="452"/>
      <c r="P1127" s="69"/>
      <c r="Q1127" s="69"/>
      <c r="R1127" s="588"/>
      <c r="S1127" s="69"/>
      <c r="T1127" s="69"/>
      <c r="U1127" s="69"/>
      <c r="V1127" s="1788" t="s">
        <v>45</v>
      </c>
      <c r="W1127" s="1859"/>
      <c r="X1127" s="108"/>
      <c r="Y1127" s="42">
        <v>166.22</v>
      </c>
      <c r="Z1127" s="108">
        <v>166.22</v>
      </c>
      <c r="AA1127" s="108">
        <v>166.22</v>
      </c>
      <c r="AB1127" s="108">
        <v>166.22</v>
      </c>
      <c r="AC1127" s="1858">
        <v>162.16</v>
      </c>
      <c r="AD1127" s="1822">
        <v>162.16</v>
      </c>
      <c r="AE1127" s="1822">
        <v>162.16</v>
      </c>
      <c r="AF1127" s="303">
        <f t="shared" si="176"/>
        <v>363.95</v>
      </c>
      <c r="AG1127" s="1788"/>
      <c r="AU1127" s="1800"/>
      <c r="DG1127" s="1248">
        <f t="shared" si="177"/>
        <v>2.1065180646787027</v>
      </c>
      <c r="DH1127" s="738" t="str">
        <f t="shared" si="178"/>
        <v>Cooling RES 12 Year EUL</v>
      </c>
      <c r="DI1127" s="613">
        <f>(INDEX('Avoided Cost Benefits'!$B$4:$B$865,MATCH(DH1127,'Avoided Cost Benefits'!$A$4:$A$865,0)))*F1127</f>
        <v>631.95541940361079</v>
      </c>
      <c r="DJ1127" s="1394">
        <f>K1127/(1.0686^(2025-2025))</f>
        <v>300</v>
      </c>
    </row>
    <row r="1128" spans="1:114" s="7" customFormat="1" ht="15.75" thickBot="1" x14ac:dyDescent="0.3">
      <c r="A1128" s="316"/>
      <c r="B1128" s="1735">
        <f t="shared" si="172"/>
        <v>406003</v>
      </c>
      <c r="C1128" s="2497" t="s">
        <v>3395</v>
      </c>
      <c r="D1128" s="693" t="s">
        <v>2645</v>
      </c>
      <c r="E1128" s="467" t="s">
        <v>3396</v>
      </c>
      <c r="F1128" s="1860">
        <f>ROUND(($F$1153*$F$1146*(1/$F$1151-1/$F$1150)/1000*$F$1155),2)</f>
        <v>387.88</v>
      </c>
      <c r="G1128" s="691" t="s">
        <v>1033</v>
      </c>
      <c r="H1128" s="692">
        <f>VLOOKUP(G1128,'CP FACTORS'!$A$3:$B$38, 2, FALSE)</f>
        <v>9.4741810000000004E-4</v>
      </c>
      <c r="I1128" s="1781">
        <f t="shared" si="173"/>
        <v>0.36748500000000001</v>
      </c>
      <c r="J1128" s="2606">
        <f t="shared" si="174"/>
        <v>12</v>
      </c>
      <c r="K1128" s="2608">
        <f t="shared" si="175"/>
        <v>300</v>
      </c>
      <c r="L1128" s="693" t="s">
        <v>62</v>
      </c>
      <c r="M1128" s="69"/>
      <c r="N1128" s="587"/>
      <c r="O1128" s="452"/>
      <c r="P1128" s="69"/>
      <c r="Q1128" s="69"/>
      <c r="R1128" s="588"/>
      <c r="S1128" s="69"/>
      <c r="T1128" s="69"/>
      <c r="U1128" s="69"/>
      <c r="V1128" s="1788" t="s">
        <v>45</v>
      </c>
      <c r="W1128" s="1859"/>
      <c r="X1128" s="108"/>
      <c r="Y1128" s="42">
        <v>74.52</v>
      </c>
      <c r="Z1128" s="108">
        <v>74.52</v>
      </c>
      <c r="AA1128" s="108">
        <v>74.52</v>
      </c>
      <c r="AB1128" s="108">
        <v>74.52</v>
      </c>
      <c r="AC1128" s="1858">
        <v>72.7</v>
      </c>
      <c r="AD1128" s="1822">
        <v>72.7</v>
      </c>
      <c r="AE1128" s="1822">
        <v>72.7</v>
      </c>
      <c r="AF1128" s="303">
        <f t="shared" si="176"/>
        <v>387.88</v>
      </c>
      <c r="AG1128" s="1788"/>
      <c r="AU1128" s="1800"/>
      <c r="DG1128" s="1248">
        <f t="shared" si="177"/>
        <v>2.2450232914619455</v>
      </c>
      <c r="DH1128" s="738" t="str">
        <f t="shared" si="178"/>
        <v>Cooling RES 12 Year EUL</v>
      </c>
      <c r="DI1128" s="613">
        <f>(INDEX('Avoided Cost Benefits'!$B$4:$B$865,MATCH(DH1128,'Avoided Cost Benefits'!$A$4:$A$865,0)))*F1128</f>
        <v>673.50698743858368</v>
      </c>
      <c r="DJ1128" s="1394">
        <f>K1128/(1.0686^(2025-2025))</f>
        <v>300</v>
      </c>
    </row>
    <row r="1129" spans="1:114" s="7" customFormat="1" x14ac:dyDescent="0.25">
      <c r="A1129" s="316"/>
      <c r="B1129" s="1735">
        <f t="shared" si="172"/>
        <v>405854</v>
      </c>
      <c r="C1129" s="2498" t="s">
        <v>3397</v>
      </c>
      <c r="D1129" s="612" t="s">
        <v>2648</v>
      </c>
      <c r="E1129" s="694" t="s">
        <v>3398</v>
      </c>
      <c r="F1129" s="1861">
        <f>ROUND(($H$1153*$H$1147*(1/$H$1151-1/$H$1150)/1000*$F$1155),2)</f>
        <v>436.74</v>
      </c>
      <c r="G1129" s="695" t="s">
        <v>1033</v>
      </c>
      <c r="H1129" s="624">
        <f>VLOOKUP(G1129,'CP FACTORS'!$A$3:$B$38, 2, FALSE)</f>
        <v>9.4741810000000004E-4</v>
      </c>
      <c r="I1129" s="1782">
        <f t="shared" si="173"/>
        <v>0.413775</v>
      </c>
      <c r="J1129" s="2607">
        <f t="shared" si="174"/>
        <v>12</v>
      </c>
      <c r="K1129" s="2609">
        <f t="shared" si="175"/>
        <v>300</v>
      </c>
      <c r="L1129" s="696" t="s">
        <v>62</v>
      </c>
      <c r="M1129" s="69"/>
      <c r="N1129" s="587"/>
      <c r="O1129" s="452"/>
      <c r="P1129" s="69"/>
      <c r="Q1129" s="69"/>
      <c r="R1129" s="588"/>
      <c r="S1129" s="69"/>
      <c r="T1129" s="69"/>
      <c r="U1129" s="69"/>
      <c r="V1129" s="1788" t="s">
        <v>45</v>
      </c>
      <c r="W1129" s="1859"/>
      <c r="X1129" s="108"/>
      <c r="Y1129" s="42">
        <v>199.46</v>
      </c>
      <c r="Z1129" s="108">
        <v>199.46</v>
      </c>
      <c r="AA1129" s="108">
        <v>199.46</v>
      </c>
      <c r="AB1129" s="108">
        <v>199.46</v>
      </c>
      <c r="AC1129" s="1858">
        <v>194.59</v>
      </c>
      <c r="AD1129" s="1822">
        <v>194.59</v>
      </c>
      <c r="AE1129" s="1822">
        <v>194.59</v>
      </c>
      <c r="AF1129" s="303">
        <f t="shared" si="176"/>
        <v>436.74</v>
      </c>
      <c r="AG1129" s="1788"/>
      <c r="AU1129" s="1800"/>
      <c r="DG1129" s="1248">
        <f t="shared" si="177"/>
        <v>2.5278216776144431</v>
      </c>
      <c r="DH1129" s="738" t="str">
        <f t="shared" si="178"/>
        <v>Cooling RES 12 Year EUL</v>
      </c>
      <c r="DI1129" s="613">
        <f>(INDEX('Avoided Cost Benefits'!$B$4:$B$865,MATCH(DH1129,'Avoided Cost Benefits'!$A$4:$A$865,0)))*F1129</f>
        <v>758.34650328433293</v>
      </c>
      <c r="DJ1129" s="1394">
        <f>K1129/(1.0686^(2025-2025))</f>
        <v>300</v>
      </c>
    </row>
    <row r="1130" spans="1:114" s="7" customFormat="1" x14ac:dyDescent="0.25">
      <c r="A1130" s="316"/>
      <c r="B1130" s="1735">
        <f t="shared" si="172"/>
        <v>405904</v>
      </c>
      <c r="C1130" s="1969" t="s">
        <v>3399</v>
      </c>
      <c r="D1130" s="612" t="s">
        <v>2645</v>
      </c>
      <c r="E1130" s="71" t="s">
        <v>3400</v>
      </c>
      <c r="F1130" s="1858">
        <f>ROUND(($F$1153*$F$1147*(1/$F$1151-1/$F$1150)/1000*$F$1155),2)</f>
        <v>465.46</v>
      </c>
      <c r="G1130" s="1690" t="s">
        <v>1033</v>
      </c>
      <c r="H1130" s="72">
        <f>VLOOKUP(G1130,'CP FACTORS'!$A$3:$B$38, 2, FALSE)</f>
        <v>9.4741810000000004E-4</v>
      </c>
      <c r="I1130" s="1759">
        <f t="shared" si="173"/>
        <v>0.44098500000000002</v>
      </c>
      <c r="J1130" s="42">
        <f t="shared" si="174"/>
        <v>12</v>
      </c>
      <c r="K1130" s="1746">
        <f t="shared" si="175"/>
        <v>300</v>
      </c>
      <c r="L1130" s="690" t="s">
        <v>62</v>
      </c>
      <c r="M1130" s="69"/>
      <c r="N1130" s="587"/>
      <c r="O1130" s="452"/>
      <c r="P1130" s="69"/>
      <c r="Q1130" s="69"/>
      <c r="R1130" s="588"/>
      <c r="S1130" s="69"/>
      <c r="T1130" s="69"/>
      <c r="U1130" s="69"/>
      <c r="V1130" s="1788" t="s">
        <v>45</v>
      </c>
      <c r="W1130" s="1859"/>
      <c r="X1130" s="108"/>
      <c r="Y1130" s="42">
        <v>89.42</v>
      </c>
      <c r="Z1130" s="108">
        <v>89.42</v>
      </c>
      <c r="AA1130" s="108">
        <v>89.42</v>
      </c>
      <c r="AB1130" s="108">
        <v>89.42</v>
      </c>
      <c r="AC1130" s="1858">
        <v>87.24</v>
      </c>
      <c r="AD1130" s="1822">
        <v>87.24</v>
      </c>
      <c r="AE1130" s="1822">
        <v>87.24</v>
      </c>
      <c r="AF1130" s="303">
        <f t="shared" si="176"/>
        <v>465.46</v>
      </c>
      <c r="AG1130" s="1788"/>
      <c r="AU1130" s="1800"/>
      <c r="DG1130" s="1248">
        <f t="shared" si="177"/>
        <v>2.6940511014846789</v>
      </c>
      <c r="DH1130" s="738" t="str">
        <f t="shared" si="178"/>
        <v>Cooling RES 12 Year EUL</v>
      </c>
      <c r="DI1130" s="613">
        <f>(INDEX('Avoided Cost Benefits'!$B$4:$B$865,MATCH(DH1130,'Avoided Cost Benefits'!$A$4:$A$865,0)))*F1130</f>
        <v>808.21533044540365</v>
      </c>
      <c r="DJ1130" s="1394">
        <f>K1130/(1.0686^(2025-2025))</f>
        <v>300</v>
      </c>
    </row>
    <row r="1131" spans="1:114" s="7" customFormat="1" x14ac:dyDescent="0.25">
      <c r="A1131" s="316"/>
      <c r="B1131" s="1735">
        <f t="shared" si="172"/>
        <v>405954</v>
      </c>
      <c r="C1131" s="1969" t="s">
        <v>3401</v>
      </c>
      <c r="D1131" s="612" t="s">
        <v>2648</v>
      </c>
      <c r="E1131" s="71" t="s">
        <v>3402</v>
      </c>
      <c r="F1131" s="1858">
        <f>ROUND(($H$1153*$H$1147*(1/$H$1151-1/$H$1150)/1000*$F$1155),2)</f>
        <v>436.74</v>
      </c>
      <c r="G1131" s="1690" t="s">
        <v>1033</v>
      </c>
      <c r="H1131" s="72">
        <f>VLOOKUP(G1131,'CP FACTORS'!$A$3:$B$38, 2, FALSE)</f>
        <v>9.4741810000000004E-4</v>
      </c>
      <c r="I1131" s="1759">
        <f t="shared" si="173"/>
        <v>0.413775</v>
      </c>
      <c r="J1131" s="42">
        <f t="shared" si="174"/>
        <v>12</v>
      </c>
      <c r="K1131" s="1746">
        <f t="shared" si="175"/>
        <v>300</v>
      </c>
      <c r="L1131" s="690" t="s">
        <v>62</v>
      </c>
      <c r="M1131" s="69"/>
      <c r="N1131" s="587"/>
      <c r="O1131" s="452"/>
      <c r="P1131" s="69"/>
      <c r="Q1131" s="69"/>
      <c r="R1131" s="588"/>
      <c r="S1131" s="69"/>
      <c r="T1131" s="69"/>
      <c r="U1131" s="69"/>
      <c r="V1131" s="1788" t="s">
        <v>45</v>
      </c>
      <c r="W1131" s="1859"/>
      <c r="X1131" s="108"/>
      <c r="Y1131" s="42">
        <v>199.46</v>
      </c>
      <c r="Z1131" s="108">
        <v>199.46</v>
      </c>
      <c r="AA1131" s="108">
        <v>199.46</v>
      </c>
      <c r="AB1131" s="108">
        <v>199.46</v>
      </c>
      <c r="AC1131" s="1858">
        <v>194.59</v>
      </c>
      <c r="AD1131" s="1822">
        <v>194.59</v>
      </c>
      <c r="AE1131" s="1822">
        <v>194.59</v>
      </c>
      <c r="AF1131" s="303">
        <f t="shared" si="176"/>
        <v>436.74</v>
      </c>
      <c r="AG1131" s="1788"/>
      <c r="AU1131" s="1800"/>
      <c r="DG1131" s="1248">
        <f t="shared" si="177"/>
        <v>2.5278216776144431</v>
      </c>
      <c r="DH1131" s="738" t="str">
        <f t="shared" si="178"/>
        <v>Cooling RES 12 Year EUL</v>
      </c>
      <c r="DI1131" s="613">
        <f>(INDEX('Avoided Cost Benefits'!$B$4:$B$865,MATCH(DH1131,'Avoided Cost Benefits'!$A$4:$A$865,0)))*F1131</f>
        <v>758.34650328433293</v>
      </c>
      <c r="DJ1131" s="1394">
        <f>K1131/(1.0686^(2025-2025))</f>
        <v>300</v>
      </c>
    </row>
    <row r="1132" spans="1:114" s="7" customFormat="1" ht="15.75" thickBot="1" x14ac:dyDescent="0.3">
      <c r="A1132" s="316"/>
      <c r="B1132" s="1735">
        <f t="shared" si="172"/>
        <v>406004</v>
      </c>
      <c r="C1132" s="2497" t="s">
        <v>3403</v>
      </c>
      <c r="D1132" s="693" t="s">
        <v>2645</v>
      </c>
      <c r="E1132" s="467" t="s">
        <v>3404</v>
      </c>
      <c r="F1132" s="1860">
        <f>ROUND(($F$1153*$F$1147*(1/$F$1151-1/$F$1150)/1000*$F$1155),2)</f>
        <v>465.46</v>
      </c>
      <c r="G1132" s="691" t="s">
        <v>1033</v>
      </c>
      <c r="H1132" s="692">
        <f>VLOOKUP(G1132,'CP FACTORS'!$A$3:$B$38, 2, FALSE)</f>
        <v>9.4741810000000004E-4</v>
      </c>
      <c r="I1132" s="1781">
        <f t="shared" si="173"/>
        <v>0.44098500000000002</v>
      </c>
      <c r="J1132" s="2606">
        <f t="shared" si="174"/>
        <v>12</v>
      </c>
      <c r="K1132" s="2608">
        <f t="shared" si="175"/>
        <v>300</v>
      </c>
      <c r="L1132" s="693" t="s">
        <v>62</v>
      </c>
      <c r="M1132" s="69"/>
      <c r="N1132" s="587"/>
      <c r="O1132" s="452"/>
      <c r="P1132" s="69"/>
      <c r="Q1132" s="69"/>
      <c r="R1132" s="588"/>
      <c r="S1132" s="69"/>
      <c r="T1132" s="69"/>
      <c r="U1132" s="69"/>
      <c r="V1132" s="1788" t="s">
        <v>45</v>
      </c>
      <c r="W1132" s="1859"/>
      <c r="X1132" s="108"/>
      <c r="Y1132" s="42">
        <v>89.42</v>
      </c>
      <c r="Z1132" s="108">
        <v>89.42</v>
      </c>
      <c r="AA1132" s="108">
        <v>89.42</v>
      </c>
      <c r="AB1132" s="108">
        <v>89.42</v>
      </c>
      <c r="AC1132" s="1858">
        <v>87.24</v>
      </c>
      <c r="AD1132" s="1822">
        <v>87.24</v>
      </c>
      <c r="AE1132" s="1822">
        <v>87.24</v>
      </c>
      <c r="AF1132" s="303">
        <f t="shared" si="176"/>
        <v>465.46</v>
      </c>
      <c r="AG1132" s="1788"/>
      <c r="AU1132" s="1800"/>
      <c r="DG1132" s="1248">
        <f t="shared" si="177"/>
        <v>2.6940511014846789</v>
      </c>
      <c r="DH1132" s="738" t="str">
        <f t="shared" si="178"/>
        <v>Cooling RES 12 Year EUL</v>
      </c>
      <c r="DI1132" s="613">
        <f>(INDEX('Avoided Cost Benefits'!$B$4:$B$865,MATCH(DH1132,'Avoided Cost Benefits'!$A$4:$A$865,0)))*F1132</f>
        <v>808.21533044540365</v>
      </c>
      <c r="DJ1132" s="1394">
        <f>K1132/(1.0686^(2025-2025))</f>
        <v>300</v>
      </c>
    </row>
    <row r="1133" spans="1:114" s="7" customFormat="1" x14ac:dyDescent="0.25">
      <c r="A1133" s="316"/>
      <c r="B1133" s="1735">
        <f t="shared" si="172"/>
        <v>405855</v>
      </c>
      <c r="C1133" s="2498" t="s">
        <v>3405</v>
      </c>
      <c r="D1133" s="612" t="s">
        <v>2648</v>
      </c>
      <c r="E1133" s="694" t="s">
        <v>3406</v>
      </c>
      <c r="F1133" s="1861">
        <f>ROUND(($H$1153*$H$1148*(1/$H$1151-1/$H$1150)/1000*$F$1155),2)</f>
        <v>545.91999999999996</v>
      </c>
      <c r="G1133" s="695" t="s">
        <v>1033</v>
      </c>
      <c r="H1133" s="624">
        <f>VLOOKUP(G1133,'CP FACTORS'!$A$3:$B$38, 2, FALSE)</f>
        <v>9.4741810000000004E-4</v>
      </c>
      <c r="I1133" s="1782">
        <f t="shared" si="173"/>
        <v>0.51721399999999995</v>
      </c>
      <c r="J1133" s="2607">
        <f t="shared" si="174"/>
        <v>12</v>
      </c>
      <c r="K1133" s="2609">
        <f t="shared" si="175"/>
        <v>300</v>
      </c>
      <c r="L1133" s="696" t="s">
        <v>62</v>
      </c>
      <c r="M1133" s="69"/>
      <c r="N1133" s="587"/>
      <c r="O1133" s="452"/>
      <c r="P1133" s="69"/>
      <c r="Q1133" s="69"/>
      <c r="R1133" s="588"/>
      <c r="S1133" s="69"/>
      <c r="T1133" s="69"/>
      <c r="U1133" s="69"/>
      <c r="V1133" s="1788" t="s">
        <v>45</v>
      </c>
      <c r="W1133" s="1859"/>
      <c r="X1133" s="108"/>
      <c r="Y1133" s="42">
        <v>249.32</v>
      </c>
      <c r="Z1133" s="108">
        <v>249.32</v>
      </c>
      <c r="AA1133" s="108">
        <v>249.32</v>
      </c>
      <c r="AB1133" s="108">
        <v>249.32</v>
      </c>
      <c r="AC1133" s="1858">
        <v>243.24</v>
      </c>
      <c r="AD1133" s="1822">
        <v>243.24</v>
      </c>
      <c r="AE1133" s="1822">
        <v>243.24</v>
      </c>
      <c r="AF1133" s="303">
        <f t="shared" si="176"/>
        <v>545.91999999999996</v>
      </c>
      <c r="AG1133" s="1788"/>
      <c r="AU1133" s="1800"/>
      <c r="DG1133" s="1248">
        <f t="shared" si="177"/>
        <v>3.1597481573551236</v>
      </c>
      <c r="DH1133" s="738" t="str">
        <f t="shared" si="178"/>
        <v>Cooling RES 12 Year EUL</v>
      </c>
      <c r="DI1133" s="613">
        <f>(INDEX('Avoided Cost Benefits'!$B$4:$B$865,MATCH(DH1133,'Avoided Cost Benefits'!$A$4:$A$865,0)))*F1133</f>
        <v>947.92444720653702</v>
      </c>
      <c r="DJ1133" s="1394">
        <f>K1133/(1.0686^(2025-2025))</f>
        <v>300</v>
      </c>
    </row>
    <row r="1134" spans="1:114" s="7" customFormat="1" x14ac:dyDescent="0.25">
      <c r="A1134" s="316"/>
      <c r="B1134" s="1735">
        <f t="shared" si="172"/>
        <v>405905</v>
      </c>
      <c r="C1134" s="1969" t="s">
        <v>3407</v>
      </c>
      <c r="D1134" s="612" t="s">
        <v>2645</v>
      </c>
      <c r="E1134" s="71" t="s">
        <v>3408</v>
      </c>
      <c r="F1134" s="1858">
        <f>ROUND(($F$1153*$F$1148*(1/$F$1151-1/$F$1150)/1000*$F$1155),2)</f>
        <v>581.82000000000005</v>
      </c>
      <c r="G1134" s="1690" t="s">
        <v>1033</v>
      </c>
      <c r="H1134" s="72">
        <f>VLOOKUP(G1134,'CP FACTORS'!$A$3:$B$38, 2, FALSE)</f>
        <v>9.4741810000000004E-4</v>
      </c>
      <c r="I1134" s="1759">
        <f t="shared" si="173"/>
        <v>0.55122700000000002</v>
      </c>
      <c r="J1134" s="42">
        <f t="shared" si="174"/>
        <v>12</v>
      </c>
      <c r="K1134" s="1746">
        <f t="shared" si="175"/>
        <v>300</v>
      </c>
      <c r="L1134" s="690" t="s">
        <v>62</v>
      </c>
      <c r="M1134" s="69"/>
      <c r="N1134" s="587"/>
      <c r="O1134" s="452"/>
      <c r="P1134" s="69"/>
      <c r="Q1134" s="69"/>
      <c r="R1134" s="588"/>
      <c r="S1134" s="69"/>
      <c r="T1134" s="69"/>
      <c r="U1134" s="69"/>
      <c r="V1134" s="1788" t="s">
        <v>45</v>
      </c>
      <c r="W1134" s="1859"/>
      <c r="X1134" s="108"/>
      <c r="Y1134" s="42">
        <v>111.77</v>
      </c>
      <c r="Z1134" s="108">
        <v>111.77</v>
      </c>
      <c r="AA1134" s="108">
        <v>111.77</v>
      </c>
      <c r="AB1134" s="108">
        <v>111.77</v>
      </c>
      <c r="AC1134" s="1858">
        <v>109.05</v>
      </c>
      <c r="AD1134" s="1822">
        <v>109.05</v>
      </c>
      <c r="AE1134" s="1822">
        <v>109.05</v>
      </c>
      <c r="AF1134" s="303">
        <f t="shared" si="176"/>
        <v>581.82000000000005</v>
      </c>
      <c r="AG1134" s="1788"/>
      <c r="AU1134" s="1800"/>
      <c r="DG1134" s="1248">
        <f t="shared" si="177"/>
        <v>3.3675349371929189</v>
      </c>
      <c r="DH1134" s="738" t="str">
        <f t="shared" si="178"/>
        <v>Cooling RES 12 Year EUL</v>
      </c>
      <c r="DI1134" s="613">
        <f>(INDEX('Avoided Cost Benefits'!$B$4:$B$865,MATCH(DH1134,'Avoided Cost Benefits'!$A$4:$A$865,0)))*F1134</f>
        <v>1010.2604811578757</v>
      </c>
      <c r="DJ1134" s="1394">
        <f>K1134/(1.0686^(2025-2025))</f>
        <v>300</v>
      </c>
    </row>
    <row r="1135" spans="1:114" s="7" customFormat="1" x14ac:dyDescent="0.25">
      <c r="A1135" s="316"/>
      <c r="B1135" s="1735">
        <f t="shared" si="172"/>
        <v>405955</v>
      </c>
      <c r="C1135" s="1969" t="s">
        <v>3409</v>
      </c>
      <c r="D1135" s="612" t="s">
        <v>2648</v>
      </c>
      <c r="E1135" s="71" t="s">
        <v>3410</v>
      </c>
      <c r="F1135" s="1858">
        <f>ROUND(($H$1153*$H$1148*(1/$H$1151-1/$H$1150)/1000*$F$1155),2)</f>
        <v>545.91999999999996</v>
      </c>
      <c r="G1135" s="1690" t="s">
        <v>1033</v>
      </c>
      <c r="H1135" s="72">
        <f>VLOOKUP(G1135,'CP FACTORS'!$A$3:$B$38, 2, FALSE)</f>
        <v>9.4741810000000004E-4</v>
      </c>
      <c r="I1135" s="1759">
        <f t="shared" si="173"/>
        <v>0.51721399999999995</v>
      </c>
      <c r="J1135" s="42">
        <f t="shared" si="174"/>
        <v>12</v>
      </c>
      <c r="K1135" s="1746">
        <f t="shared" si="175"/>
        <v>300</v>
      </c>
      <c r="L1135" s="690" t="s">
        <v>62</v>
      </c>
      <c r="M1135" s="69"/>
      <c r="N1135" s="587"/>
      <c r="O1135" s="452"/>
      <c r="P1135" s="69"/>
      <c r="Q1135" s="69"/>
      <c r="R1135" s="588"/>
      <c r="S1135" s="69"/>
      <c r="T1135" s="69"/>
      <c r="U1135" s="69"/>
      <c r="V1135" s="1788" t="s">
        <v>45</v>
      </c>
      <c r="W1135" s="1859"/>
      <c r="X1135" s="108"/>
      <c r="Y1135" s="42">
        <v>249.32</v>
      </c>
      <c r="Z1135" s="108">
        <v>249.32</v>
      </c>
      <c r="AA1135" s="108">
        <v>249.32</v>
      </c>
      <c r="AB1135" s="108">
        <v>249.32</v>
      </c>
      <c r="AC1135" s="1858">
        <v>243.24</v>
      </c>
      <c r="AD1135" s="1822">
        <v>243.24</v>
      </c>
      <c r="AE1135" s="1822">
        <v>243.24</v>
      </c>
      <c r="AF1135" s="303">
        <f t="shared" si="176"/>
        <v>545.91999999999996</v>
      </c>
      <c r="AG1135" s="1788"/>
      <c r="AU1135" s="1800"/>
      <c r="DG1135" s="1248">
        <f t="shared" si="177"/>
        <v>3.1597481573551236</v>
      </c>
      <c r="DH1135" s="738" t="str">
        <f t="shared" si="178"/>
        <v>Cooling RES 12 Year EUL</v>
      </c>
      <c r="DI1135" s="613">
        <f>(INDEX('Avoided Cost Benefits'!$B$4:$B$865,MATCH(DH1135,'Avoided Cost Benefits'!$A$4:$A$865,0)))*F1135</f>
        <v>947.92444720653702</v>
      </c>
      <c r="DJ1135" s="1394">
        <f>K1135/(1.0686^(2025-2025))</f>
        <v>300</v>
      </c>
    </row>
    <row r="1136" spans="1:114" s="7" customFormat="1" x14ac:dyDescent="0.25">
      <c r="A1136" s="316"/>
      <c r="B1136" s="1735">
        <f t="shared" si="172"/>
        <v>406005</v>
      </c>
      <c r="C1136" s="1969" t="s">
        <v>3411</v>
      </c>
      <c r="D1136" s="612" t="s">
        <v>2645</v>
      </c>
      <c r="E1136" s="71" t="s">
        <v>3412</v>
      </c>
      <c r="F1136" s="1858">
        <f>ROUND(($F$1153*$F$1148*(1/$F$1151-1/$F$1150)/1000*$F$1155),2)</f>
        <v>581.82000000000005</v>
      </c>
      <c r="G1136" s="1690" t="s">
        <v>1033</v>
      </c>
      <c r="H1136" s="72">
        <f>VLOOKUP(G1136,'CP FACTORS'!$A$3:$B$38, 2, FALSE)</f>
        <v>9.4741810000000004E-4</v>
      </c>
      <c r="I1136" s="1759">
        <f t="shared" si="173"/>
        <v>0.55122700000000002</v>
      </c>
      <c r="J1136" s="42">
        <f t="shared" si="174"/>
        <v>12</v>
      </c>
      <c r="K1136" s="1746">
        <f t="shared" si="175"/>
        <v>300</v>
      </c>
      <c r="L1136" s="690" t="s">
        <v>62</v>
      </c>
      <c r="M1136" s="69"/>
      <c r="N1136" s="587"/>
      <c r="O1136" s="452"/>
      <c r="P1136" s="69"/>
      <c r="Q1136" s="69"/>
      <c r="R1136" s="588"/>
      <c r="S1136" s="69"/>
      <c r="T1136" s="69"/>
      <c r="U1136" s="69"/>
      <c r="V1136" s="1788" t="s">
        <v>45</v>
      </c>
      <c r="W1136" s="1859"/>
      <c r="X1136" s="108"/>
      <c r="Y1136" s="42">
        <v>111.77</v>
      </c>
      <c r="Z1136" s="108">
        <v>111.77</v>
      </c>
      <c r="AA1136" s="108">
        <v>111.77</v>
      </c>
      <c r="AB1136" s="108">
        <v>111.77</v>
      </c>
      <c r="AC1136" s="1858">
        <v>109.05</v>
      </c>
      <c r="AD1136" s="1822">
        <v>109.05</v>
      </c>
      <c r="AE1136" s="1822">
        <v>109.05</v>
      </c>
      <c r="AF1136" s="303">
        <f t="shared" si="176"/>
        <v>581.82000000000005</v>
      </c>
      <c r="AG1136" s="1788"/>
      <c r="AU1136" s="1800"/>
      <c r="DG1136" s="1249">
        <f t="shared" si="177"/>
        <v>3.3675349371929189</v>
      </c>
      <c r="DH1136" s="738" t="str">
        <f t="shared" si="178"/>
        <v>Cooling RES 12 Year EUL</v>
      </c>
      <c r="DI1136" s="1258">
        <f>(INDEX('Avoided Cost Benefits'!$B$4:$B$865,MATCH(DH1136,'Avoided Cost Benefits'!$A$4:$A$865,0)))*F1136</f>
        <v>1010.2604811578757</v>
      </c>
      <c r="DJ1136" s="1395">
        <f>K1136/(1.0686^(2025-2025))</f>
        <v>300</v>
      </c>
    </row>
    <row r="1137" spans="1:114" s="7" customFormat="1" ht="27" customHeight="1" outlineLevel="2" x14ac:dyDescent="0.25">
      <c r="A1137" s="316"/>
      <c r="B1137" s="132"/>
      <c r="C1137" s="67"/>
      <c r="D1137" s="80" t="s">
        <v>116</v>
      </c>
      <c r="E1137" s="80" t="s">
        <v>1274</v>
      </c>
      <c r="F1137" s="1862"/>
      <c r="G1137" s="69"/>
      <c r="H1137" s="69"/>
      <c r="I1137" s="55"/>
      <c r="J1137" s="55"/>
      <c r="K1137" s="55"/>
      <c r="L1137" s="69"/>
      <c r="M1137" s="132"/>
      <c r="N1137" s="132"/>
      <c r="O1137" s="132"/>
      <c r="P1137" s="69"/>
      <c r="Q1137" s="69"/>
      <c r="R1137" s="69"/>
      <c r="S1137" s="69"/>
      <c r="T1137" s="69"/>
      <c r="U1137" s="69"/>
      <c r="X1137" s="1803"/>
      <c r="Y1137" s="468"/>
      <c r="Z1137" s="1803"/>
      <c r="AA1137" s="1803"/>
      <c r="AB1137" s="1803"/>
      <c r="AC1137" s="1803"/>
      <c r="AD1137" s="1803"/>
      <c r="AE1137" s="1803"/>
      <c r="AF1137" s="1803"/>
      <c r="AG1137" s="1803"/>
      <c r="AH1137" s="1803"/>
      <c r="AI1137" s="1803"/>
      <c r="AJ1137" s="1803"/>
      <c r="AK1137" s="1803"/>
      <c r="AU1137" s="1800"/>
      <c r="DG1137" s="1244"/>
      <c r="DH1137" s="69"/>
      <c r="DI1137" s="69"/>
      <c r="DJ1137" s="1290"/>
    </row>
    <row r="1138" spans="1:114" s="7" customFormat="1" outlineLevel="2" x14ac:dyDescent="0.25">
      <c r="A1138" s="316"/>
      <c r="B1138" s="132"/>
      <c r="C1138" s="67"/>
      <c r="D1138" s="80" t="s">
        <v>951</v>
      </c>
      <c r="E1138" s="80" t="s">
        <v>1275</v>
      </c>
      <c r="F1138" s="1862"/>
      <c r="G1138" s="69"/>
      <c r="H1138" s="132"/>
      <c r="I1138" s="55"/>
      <c r="J1138" s="55"/>
      <c r="K1138" s="55"/>
      <c r="L1138" s="69"/>
      <c r="M1138" s="132"/>
      <c r="N1138" s="132"/>
      <c r="O1138" s="132"/>
      <c r="P1138" s="69"/>
      <c r="Q1138" s="69"/>
      <c r="R1138" s="69"/>
      <c r="S1138" s="69"/>
      <c r="T1138" s="69"/>
      <c r="U1138" s="69"/>
      <c r="X1138" s="1803"/>
      <c r="Y1138" s="1863"/>
      <c r="Z1138" s="1803"/>
      <c r="AA1138" s="1803"/>
      <c r="AB1138" s="1803"/>
      <c r="AC1138" s="1803"/>
      <c r="AD1138" s="1803"/>
      <c r="AE1138" s="1803"/>
      <c r="AF1138" s="1803"/>
      <c r="AG1138" s="1803"/>
      <c r="AH1138" s="1803"/>
      <c r="AI1138" s="1803"/>
      <c r="AJ1138" s="1803"/>
      <c r="AK1138" s="1803"/>
      <c r="AU1138" s="1800"/>
      <c r="DG1138" s="1244"/>
      <c r="DH1138" s="69"/>
      <c r="DI1138" s="69"/>
      <c r="DJ1138" s="1290"/>
    </row>
    <row r="1139" spans="1:114" s="7" customFormat="1" outlineLevel="2" x14ac:dyDescent="0.25">
      <c r="A1139" s="316"/>
      <c r="B1139" s="132"/>
      <c r="C1139" s="67"/>
      <c r="D1139" s="109"/>
      <c r="E1139" s="1734" t="s">
        <v>954</v>
      </c>
      <c r="F1139" s="1862"/>
      <c r="G1139" s="69"/>
      <c r="H1139" s="132"/>
      <c r="I1139" s="55"/>
      <c r="J1139" s="55"/>
      <c r="K1139" s="55"/>
      <c r="L1139" s="69"/>
      <c r="M1139" s="132"/>
      <c r="N1139" s="132"/>
      <c r="O1139" s="132"/>
      <c r="P1139" s="69"/>
      <c r="Q1139" s="69"/>
      <c r="R1139" s="69"/>
      <c r="S1139" s="69"/>
      <c r="T1139" s="69"/>
      <c r="U1139" s="69"/>
      <c r="X1139" s="1803"/>
      <c r="Y1139" s="468"/>
      <c r="Z1139" s="1803"/>
      <c r="AA1139" s="1803"/>
      <c r="AB1139" s="1803"/>
      <c r="AC1139" s="1803"/>
      <c r="AD1139" s="1803"/>
      <c r="AE1139" s="1803"/>
      <c r="AF1139" s="1803"/>
      <c r="AG1139" s="1803"/>
      <c r="AH1139" s="1803"/>
      <c r="AI1139" s="1803"/>
      <c r="AJ1139" s="1803"/>
      <c r="AK1139" s="1803"/>
      <c r="AU1139" s="1800"/>
      <c r="DG1139" s="1244"/>
      <c r="DH1139" s="69"/>
      <c r="DI1139" s="69"/>
      <c r="DJ1139" s="1290"/>
    </row>
    <row r="1140" spans="1:114" s="7" customFormat="1" outlineLevel="2" x14ac:dyDescent="0.25">
      <c r="A1140" s="316"/>
      <c r="B1140" s="132"/>
      <c r="C1140" s="67"/>
      <c r="D1140" s="80"/>
      <c r="E1140" s="80"/>
      <c r="F1140" s="78"/>
      <c r="G1140" s="69"/>
      <c r="H1140" s="132"/>
      <c r="I1140" s="69"/>
      <c r="J1140" s="69"/>
      <c r="K1140" s="69"/>
      <c r="L1140" s="69"/>
      <c r="M1140" s="132"/>
      <c r="N1140" s="132"/>
      <c r="O1140" s="132"/>
      <c r="P1140" s="69"/>
      <c r="Q1140" s="69"/>
      <c r="R1140" s="69"/>
      <c r="S1140" s="69"/>
      <c r="T1140" s="69"/>
      <c r="U1140" s="69"/>
      <c r="X1140" s="1803"/>
      <c r="Y1140" s="1863"/>
      <c r="Z1140" s="1803"/>
      <c r="AA1140" s="1803"/>
      <c r="AB1140" s="1803"/>
      <c r="AC1140" s="1803"/>
      <c r="AD1140" s="1803"/>
      <c r="AE1140" s="1803"/>
      <c r="AF1140" s="1803"/>
      <c r="AG1140" s="1803"/>
      <c r="AH1140" s="1803"/>
      <c r="AI1140" s="1803"/>
      <c r="AJ1140" s="1803"/>
      <c r="AK1140" s="1803"/>
      <c r="AU1140" s="1800"/>
      <c r="DG1140" s="1244"/>
      <c r="DH1140" s="69"/>
      <c r="DI1140" s="69"/>
      <c r="DJ1140" s="1290"/>
    </row>
    <row r="1141" spans="1:114" s="7" customFormat="1" outlineLevel="2" x14ac:dyDescent="0.25">
      <c r="A1141" s="316"/>
      <c r="B1141" s="132"/>
      <c r="C1141" s="67"/>
      <c r="D1141" s="80"/>
      <c r="E1141" s="80"/>
      <c r="F1141" s="78"/>
      <c r="G1141" s="69"/>
      <c r="H1141" s="69"/>
      <c r="I1141" s="69"/>
      <c r="J1141" s="69"/>
      <c r="K1141" s="69"/>
      <c r="L1141" s="69"/>
      <c r="M1141" s="132"/>
      <c r="N1141" s="132"/>
      <c r="O1141" s="132"/>
      <c r="P1141" s="69"/>
      <c r="Q1141" s="69"/>
      <c r="R1141" s="69"/>
      <c r="S1141" s="69"/>
      <c r="T1141" s="69"/>
      <c r="U1141" s="69"/>
      <c r="V1141" s="733" t="s">
        <v>52</v>
      </c>
      <c r="W1141" s="734">
        <v>43252</v>
      </c>
      <c r="X1141" s="734">
        <f>$X$6</f>
        <v>43465</v>
      </c>
      <c r="Y1141" s="121">
        <f>$Y$6</f>
        <v>43800</v>
      </c>
      <c r="Z1141" s="734">
        <f>$Z$6</f>
        <v>43862</v>
      </c>
      <c r="AA1141" s="734">
        <f>$AA$6</f>
        <v>44013</v>
      </c>
      <c r="AB1141" s="734">
        <f>$AB$6</f>
        <v>44166</v>
      </c>
      <c r="AC1141" s="734">
        <f>$AC$6</f>
        <v>44531</v>
      </c>
      <c r="AD1141" s="734">
        <f>$AD$6</f>
        <v>44774</v>
      </c>
      <c r="AE1141" s="734">
        <f>$AE$6</f>
        <v>45139</v>
      </c>
      <c r="AF1141" s="734">
        <f>$AF$6</f>
        <v>45627</v>
      </c>
      <c r="AG1141" s="734" t="str">
        <f>$AG$6</f>
        <v>-</v>
      </c>
      <c r="AI1141" s="734">
        <v>43252</v>
      </c>
      <c r="AJ1141" s="734">
        <f>$Y$6</f>
        <v>43800</v>
      </c>
      <c r="AK1141" s="734">
        <f>$Y$6</f>
        <v>43800</v>
      </c>
      <c r="AL1141" s="734">
        <f>$Z$6</f>
        <v>43862</v>
      </c>
      <c r="AM1141" s="734">
        <f>$AA$6</f>
        <v>44013</v>
      </c>
      <c r="AN1141" s="734">
        <f>$AB$6</f>
        <v>44166</v>
      </c>
      <c r="AO1141" s="734">
        <f>$AC$6</f>
        <v>44531</v>
      </c>
      <c r="AP1141" s="734">
        <f>$AD$6</f>
        <v>44774</v>
      </c>
      <c r="AQ1141" s="734">
        <f>$AE$6</f>
        <v>45139</v>
      </c>
      <c r="AR1141" s="734">
        <f>$AF$6</f>
        <v>45627</v>
      </c>
      <c r="AS1141" s="734" t="str">
        <f>$AG$6</f>
        <v>-</v>
      </c>
      <c r="AU1141" s="1800"/>
      <c r="DG1141" s="1244"/>
      <c r="DH1141" s="69"/>
      <c r="DI1141" s="69"/>
      <c r="DJ1141" s="1290"/>
    </row>
    <row r="1142" spans="1:114" s="7" customFormat="1" outlineLevel="2" x14ac:dyDescent="0.25">
      <c r="A1142" s="316"/>
      <c r="B1142" s="132"/>
      <c r="C1142" s="67"/>
      <c r="D1142" s="1724" t="s">
        <v>955</v>
      </c>
      <c r="E1142" s="1636" t="s">
        <v>3413</v>
      </c>
      <c r="F1142" s="1724" t="s">
        <v>3414</v>
      </c>
      <c r="G1142" s="1636" t="s">
        <v>3415</v>
      </c>
      <c r="H1142" s="1724" t="s">
        <v>3416</v>
      </c>
      <c r="I1142" s="1673" t="s">
        <v>1169</v>
      </c>
      <c r="J1142" s="69"/>
      <c r="K1142" s="69"/>
      <c r="L1142" s="69"/>
      <c r="M1142" s="55"/>
      <c r="N1142" s="55"/>
      <c r="O1142" s="132"/>
      <c r="P1142" s="69"/>
      <c r="Q1142" s="69"/>
      <c r="R1142" s="69"/>
      <c r="S1142" s="69"/>
      <c r="T1142" s="69"/>
      <c r="U1142" s="69"/>
      <c r="V1142" s="1864"/>
      <c r="W1142" s="2289" t="s">
        <v>1278</v>
      </c>
      <c r="X1142" s="2289" t="s">
        <v>1278</v>
      </c>
      <c r="Y1142" s="2289" t="s">
        <v>1278</v>
      </c>
      <c r="Z1142" s="2289" t="s">
        <v>1278</v>
      </c>
      <c r="AA1142" s="2289" t="s">
        <v>1278</v>
      </c>
      <c r="AB1142" s="2289" t="s">
        <v>1278</v>
      </c>
      <c r="AC1142" s="2289" t="s">
        <v>1278</v>
      </c>
      <c r="AD1142" s="2289" t="s">
        <v>1278</v>
      </c>
      <c r="AE1142" s="2289" t="s">
        <v>1278</v>
      </c>
      <c r="AF1142" s="2289" t="s">
        <v>1278</v>
      </c>
      <c r="AG1142" s="2289" t="s">
        <v>1278</v>
      </c>
      <c r="AI1142" s="15" t="s">
        <v>3417</v>
      </c>
      <c r="AJ1142" s="15" t="s">
        <v>3417</v>
      </c>
      <c r="AK1142" s="15" t="s">
        <v>3417</v>
      </c>
      <c r="AL1142" s="15" t="s">
        <v>3417</v>
      </c>
      <c r="AM1142" s="15" t="s">
        <v>3417</v>
      </c>
      <c r="AN1142" s="15" t="s">
        <v>3417</v>
      </c>
      <c r="AO1142" s="15" t="s">
        <v>3417</v>
      </c>
      <c r="AP1142" s="15" t="s">
        <v>3417</v>
      </c>
      <c r="AQ1142" s="15" t="s">
        <v>3417</v>
      </c>
      <c r="AR1142" s="15" t="s">
        <v>3417</v>
      </c>
      <c r="AS1142" s="15" t="s">
        <v>3417</v>
      </c>
      <c r="AU1142" s="1800"/>
      <c r="DG1142" s="1244"/>
      <c r="DH1142" s="69"/>
      <c r="DI1142" s="69"/>
      <c r="DJ1142" s="1290"/>
    </row>
    <row r="1143" spans="1:114" s="7" customFormat="1" ht="60" outlineLevel="2" x14ac:dyDescent="0.25">
      <c r="A1143" s="316"/>
      <c r="B1143" s="132"/>
      <c r="C1143" s="67"/>
      <c r="D1143" s="3192" t="s">
        <v>1279</v>
      </c>
      <c r="E1143" s="1639" t="s">
        <v>3418</v>
      </c>
      <c r="F1143" s="2112">
        <v>10322.173207292981</v>
      </c>
      <c r="G1143" s="968" t="s">
        <v>3419</v>
      </c>
      <c r="H1143" s="2112">
        <v>11745</v>
      </c>
      <c r="I1143" s="469"/>
      <c r="J1143" s="69"/>
      <c r="K1143" s="69"/>
      <c r="L1143" s="69"/>
      <c r="M1143" s="69"/>
      <c r="N1143" s="69"/>
      <c r="O1143" s="132"/>
      <c r="P1143" s="69"/>
      <c r="Q1143" s="69"/>
      <c r="R1143" s="69"/>
      <c r="S1143" s="69"/>
      <c r="T1143" s="69"/>
      <c r="U1143" s="69"/>
      <c r="V1143" s="3193" t="s">
        <v>1279</v>
      </c>
      <c r="W1143" s="1865">
        <v>9558.22711471611</v>
      </c>
      <c r="X1143" s="968">
        <v>10322.173207292981</v>
      </c>
      <c r="Y1143" s="106">
        <v>10322.173207292981</v>
      </c>
      <c r="Z1143" s="106">
        <v>10322.173207292981</v>
      </c>
      <c r="AA1143" s="106">
        <v>10322.173207292981</v>
      </c>
      <c r="AB1143" s="106">
        <v>10322.173207292981</v>
      </c>
      <c r="AC1143" s="106">
        <v>10322.173207292981</v>
      </c>
      <c r="AD1143" s="106">
        <v>10322.173207292981</v>
      </c>
      <c r="AE1143" s="106">
        <v>10322.173207292981</v>
      </c>
      <c r="AF1143" s="303">
        <f t="shared" ref="AF1143:AF1157" si="179">IF(F1143&lt;&gt;"",F1143,"")</f>
        <v>10322.173207292981</v>
      </c>
      <c r="AG1143" s="1788"/>
      <c r="AI1143" s="1865" t="s">
        <v>3420</v>
      </c>
      <c r="AJ1143" s="470">
        <v>11733</v>
      </c>
      <c r="AK1143" s="470">
        <v>11745</v>
      </c>
      <c r="AL1143" s="463">
        <v>11745</v>
      </c>
      <c r="AM1143" s="463">
        <v>11745</v>
      </c>
      <c r="AN1143" s="463">
        <v>11745</v>
      </c>
      <c r="AO1143" s="463">
        <v>11745</v>
      </c>
      <c r="AP1143" s="463">
        <v>11745</v>
      </c>
      <c r="AQ1143" s="463">
        <v>11745</v>
      </c>
      <c r="AR1143" s="303">
        <f t="shared" ref="AR1143:AR1157" si="180">H1143</f>
        <v>11745</v>
      </c>
      <c r="AS1143" s="1866"/>
      <c r="AU1143" s="1800"/>
      <c r="DG1143" s="1244"/>
      <c r="DH1143" s="69"/>
      <c r="DI1143" s="69"/>
      <c r="DJ1143" s="1290"/>
    </row>
    <row r="1144" spans="1:114" s="7" customFormat="1" ht="30" outlineLevel="2" x14ac:dyDescent="0.25">
      <c r="A1144" s="316"/>
      <c r="B1144" s="132"/>
      <c r="C1144" s="67"/>
      <c r="D1144" s="2968"/>
      <c r="E1144" s="1639" t="s">
        <v>3421</v>
      </c>
      <c r="F1144" s="2112">
        <v>5000</v>
      </c>
      <c r="G1144" s="1639" t="s">
        <v>3421</v>
      </c>
      <c r="H1144" s="2112">
        <v>5000</v>
      </c>
      <c r="I1144" s="469"/>
      <c r="J1144" s="69"/>
      <c r="K1144" s="69"/>
      <c r="L1144" s="69"/>
      <c r="M1144" s="69"/>
      <c r="N1144" s="69"/>
      <c r="O1144" s="132"/>
      <c r="P1144" s="69"/>
      <c r="Q1144" s="69"/>
      <c r="R1144" s="69"/>
      <c r="S1144" s="69"/>
      <c r="T1144" s="69"/>
      <c r="U1144" s="69"/>
      <c r="V1144" s="3194"/>
      <c r="W1144" s="1865"/>
      <c r="X1144" s="968"/>
      <c r="Y1144" s="133">
        <v>5000</v>
      </c>
      <c r="Z1144" s="106">
        <v>5000</v>
      </c>
      <c r="AA1144" s="106">
        <v>5000</v>
      </c>
      <c r="AB1144" s="106">
        <v>5000</v>
      </c>
      <c r="AC1144" s="106">
        <v>5000</v>
      </c>
      <c r="AD1144" s="106">
        <v>5000</v>
      </c>
      <c r="AE1144" s="106">
        <v>5000</v>
      </c>
      <c r="AF1144" s="303">
        <f t="shared" si="179"/>
        <v>5000</v>
      </c>
      <c r="AG1144" s="1788"/>
      <c r="AI1144" s="1865"/>
      <c r="AJ1144" s="470"/>
      <c r="AK1144" s="470">
        <v>5000</v>
      </c>
      <c r="AL1144" s="463">
        <v>5000</v>
      </c>
      <c r="AM1144" s="463">
        <v>5000</v>
      </c>
      <c r="AN1144" s="463">
        <v>5000</v>
      </c>
      <c r="AO1144" s="463">
        <v>5000</v>
      </c>
      <c r="AP1144" s="463">
        <v>5000</v>
      </c>
      <c r="AQ1144" s="463">
        <v>5000</v>
      </c>
      <c r="AR1144" s="303">
        <f t="shared" si="180"/>
        <v>5000</v>
      </c>
      <c r="AS1144" s="1866"/>
      <c r="AU1144" s="1800"/>
      <c r="DG1144" s="1244"/>
      <c r="DH1144" s="69"/>
      <c r="DI1144" s="69"/>
      <c r="DJ1144" s="1290"/>
    </row>
    <row r="1145" spans="1:114" s="7" customFormat="1" ht="30" outlineLevel="2" x14ac:dyDescent="0.25">
      <c r="A1145" s="316"/>
      <c r="B1145" s="132"/>
      <c r="C1145" s="67"/>
      <c r="D1145" s="2968"/>
      <c r="E1145" s="1639" t="s">
        <v>3422</v>
      </c>
      <c r="F1145" s="2112">
        <v>8000</v>
      </c>
      <c r="G1145" s="1639" t="s">
        <v>3422</v>
      </c>
      <c r="H1145" s="2112">
        <v>8000</v>
      </c>
      <c r="I1145" s="469"/>
      <c r="J1145" s="69"/>
      <c r="K1145" s="69"/>
      <c r="L1145" s="69"/>
      <c r="M1145" s="69"/>
      <c r="N1145" s="69"/>
      <c r="O1145" s="132"/>
      <c r="P1145" s="69"/>
      <c r="Q1145" s="69"/>
      <c r="R1145" s="69"/>
      <c r="S1145" s="69"/>
      <c r="T1145" s="69"/>
      <c r="U1145" s="69"/>
      <c r="V1145" s="3194"/>
      <c r="W1145" s="1865"/>
      <c r="X1145" s="968"/>
      <c r="Y1145" s="133">
        <v>8000</v>
      </c>
      <c r="Z1145" s="106">
        <v>8000</v>
      </c>
      <c r="AA1145" s="106">
        <v>8000</v>
      </c>
      <c r="AB1145" s="106">
        <v>8000</v>
      </c>
      <c r="AC1145" s="106">
        <v>8000</v>
      </c>
      <c r="AD1145" s="106">
        <v>8000</v>
      </c>
      <c r="AE1145" s="106">
        <v>8000</v>
      </c>
      <c r="AF1145" s="303">
        <f t="shared" si="179"/>
        <v>8000</v>
      </c>
      <c r="AG1145" s="1788"/>
      <c r="AI1145" s="1865"/>
      <c r="AJ1145" s="470"/>
      <c r="AK1145" s="470">
        <v>8000</v>
      </c>
      <c r="AL1145" s="463">
        <v>8000</v>
      </c>
      <c r="AM1145" s="463">
        <v>8000</v>
      </c>
      <c r="AN1145" s="463">
        <v>8000</v>
      </c>
      <c r="AO1145" s="463">
        <v>8000</v>
      </c>
      <c r="AP1145" s="463">
        <v>8000</v>
      </c>
      <c r="AQ1145" s="463">
        <v>8000</v>
      </c>
      <c r="AR1145" s="303">
        <f t="shared" si="180"/>
        <v>8000</v>
      </c>
      <c r="AS1145" s="1866"/>
      <c r="AU1145" s="1800"/>
      <c r="DG1145" s="1244"/>
      <c r="DH1145" s="69"/>
      <c r="DI1145" s="69"/>
      <c r="DJ1145" s="1290"/>
    </row>
    <row r="1146" spans="1:114" s="7" customFormat="1" ht="30" outlineLevel="2" x14ac:dyDescent="0.25">
      <c r="A1146" s="316"/>
      <c r="B1146" s="132"/>
      <c r="C1146" s="67"/>
      <c r="D1146" s="2968"/>
      <c r="E1146" s="1639" t="s">
        <v>3423</v>
      </c>
      <c r="F1146" s="2112">
        <v>10000</v>
      </c>
      <c r="G1146" s="1639" t="s">
        <v>3423</v>
      </c>
      <c r="H1146" s="2112">
        <v>10000</v>
      </c>
      <c r="I1146" s="469"/>
      <c r="J1146" s="69"/>
      <c r="K1146" s="69"/>
      <c r="L1146" s="69"/>
      <c r="M1146" s="69"/>
      <c r="N1146" s="69"/>
      <c r="O1146" s="132"/>
      <c r="P1146" s="69"/>
      <c r="Q1146" s="69"/>
      <c r="R1146" s="69"/>
      <c r="S1146" s="69"/>
      <c r="T1146" s="69"/>
      <c r="U1146" s="69"/>
      <c r="V1146" s="3194"/>
      <c r="W1146" s="1865"/>
      <c r="X1146" s="968"/>
      <c r="Y1146" s="133">
        <v>10000</v>
      </c>
      <c r="Z1146" s="106">
        <v>10000</v>
      </c>
      <c r="AA1146" s="106">
        <v>10000</v>
      </c>
      <c r="AB1146" s="106">
        <v>10000</v>
      </c>
      <c r="AC1146" s="106">
        <v>10000</v>
      </c>
      <c r="AD1146" s="106">
        <v>10000</v>
      </c>
      <c r="AE1146" s="106">
        <v>10000</v>
      </c>
      <c r="AF1146" s="303">
        <f t="shared" si="179"/>
        <v>10000</v>
      </c>
      <c r="AG1146" s="1788"/>
      <c r="AI1146" s="1865"/>
      <c r="AJ1146" s="470"/>
      <c r="AK1146" s="470">
        <v>10000</v>
      </c>
      <c r="AL1146" s="463">
        <v>10000</v>
      </c>
      <c r="AM1146" s="463">
        <v>10000</v>
      </c>
      <c r="AN1146" s="463">
        <v>10000</v>
      </c>
      <c r="AO1146" s="463">
        <v>10000</v>
      </c>
      <c r="AP1146" s="463">
        <v>10000</v>
      </c>
      <c r="AQ1146" s="463">
        <v>10000</v>
      </c>
      <c r="AR1146" s="303">
        <f t="shared" si="180"/>
        <v>10000</v>
      </c>
      <c r="AS1146" s="1866"/>
      <c r="AU1146" s="1800"/>
      <c r="DG1146" s="1244"/>
      <c r="DH1146" s="69"/>
      <c r="DI1146" s="69"/>
      <c r="DJ1146" s="1290"/>
    </row>
    <row r="1147" spans="1:114" s="7" customFormat="1" ht="30" outlineLevel="2" x14ac:dyDescent="0.25">
      <c r="A1147" s="316"/>
      <c r="B1147" s="132"/>
      <c r="C1147" s="67"/>
      <c r="D1147" s="2968"/>
      <c r="E1147" s="1639" t="s">
        <v>3424</v>
      </c>
      <c r="F1147" s="2112">
        <v>12000</v>
      </c>
      <c r="G1147" s="1639" t="s">
        <v>3424</v>
      </c>
      <c r="H1147" s="2112">
        <v>12000</v>
      </c>
      <c r="I1147" s="469"/>
      <c r="J1147" s="69"/>
      <c r="K1147" s="69"/>
      <c r="L1147" s="69"/>
      <c r="M1147" s="69"/>
      <c r="N1147" s="69"/>
      <c r="O1147" s="132"/>
      <c r="P1147" s="69"/>
      <c r="Q1147" s="69"/>
      <c r="R1147" s="69"/>
      <c r="S1147" s="69"/>
      <c r="T1147" s="69"/>
      <c r="U1147" s="69"/>
      <c r="V1147" s="3194"/>
      <c r="W1147" s="1865"/>
      <c r="X1147" s="968"/>
      <c r="Y1147" s="133">
        <v>12000</v>
      </c>
      <c r="Z1147" s="106">
        <v>12000</v>
      </c>
      <c r="AA1147" s="106">
        <v>12000</v>
      </c>
      <c r="AB1147" s="106">
        <v>12000</v>
      </c>
      <c r="AC1147" s="106">
        <v>12000</v>
      </c>
      <c r="AD1147" s="106">
        <v>12000</v>
      </c>
      <c r="AE1147" s="106">
        <v>12000</v>
      </c>
      <c r="AF1147" s="303">
        <f t="shared" si="179"/>
        <v>12000</v>
      </c>
      <c r="AG1147" s="1788"/>
      <c r="AI1147" s="1865"/>
      <c r="AJ1147" s="470"/>
      <c r="AK1147" s="470">
        <v>12000</v>
      </c>
      <c r="AL1147" s="463">
        <v>12000</v>
      </c>
      <c r="AM1147" s="463">
        <v>12000</v>
      </c>
      <c r="AN1147" s="463">
        <v>12000</v>
      </c>
      <c r="AO1147" s="463">
        <v>12000</v>
      </c>
      <c r="AP1147" s="463">
        <v>12000</v>
      </c>
      <c r="AQ1147" s="463">
        <v>12000</v>
      </c>
      <c r="AR1147" s="303">
        <f t="shared" si="180"/>
        <v>12000</v>
      </c>
      <c r="AS1147" s="1866"/>
      <c r="AU1147" s="1800"/>
      <c r="DG1147" s="1244"/>
      <c r="DH1147" s="69"/>
      <c r="DI1147" s="69"/>
      <c r="DJ1147" s="1290"/>
    </row>
    <row r="1148" spans="1:114" s="7" customFormat="1" ht="30" outlineLevel="2" x14ac:dyDescent="0.25">
      <c r="A1148" s="316"/>
      <c r="B1148" s="132"/>
      <c r="C1148" s="67"/>
      <c r="D1148" s="2954"/>
      <c r="E1148" s="1639" t="s">
        <v>3425</v>
      </c>
      <c r="F1148" s="2112">
        <v>15000</v>
      </c>
      <c r="G1148" s="1639" t="s">
        <v>3425</v>
      </c>
      <c r="H1148" s="2112">
        <v>15000</v>
      </c>
      <c r="I1148" s="469"/>
      <c r="J1148" s="69"/>
      <c r="K1148" s="69"/>
      <c r="L1148" s="69"/>
      <c r="M1148" s="69"/>
      <c r="N1148" s="69"/>
      <c r="O1148" s="132"/>
      <c r="P1148" s="69"/>
      <c r="Q1148" s="69"/>
      <c r="R1148" s="69"/>
      <c r="S1148" s="69"/>
      <c r="T1148" s="69"/>
      <c r="U1148" s="69"/>
      <c r="V1148" s="3194"/>
      <c r="W1148" s="1865"/>
      <c r="X1148" s="968"/>
      <c r="Y1148" s="133">
        <v>15000</v>
      </c>
      <c r="Z1148" s="106">
        <v>15000</v>
      </c>
      <c r="AA1148" s="106">
        <v>15000</v>
      </c>
      <c r="AB1148" s="106">
        <v>15000</v>
      </c>
      <c r="AC1148" s="106">
        <v>15000</v>
      </c>
      <c r="AD1148" s="106">
        <v>15000</v>
      </c>
      <c r="AE1148" s="106">
        <v>15000</v>
      </c>
      <c r="AF1148" s="303">
        <f t="shared" si="179"/>
        <v>15000</v>
      </c>
      <c r="AG1148" s="1788"/>
      <c r="AI1148" s="1865"/>
      <c r="AJ1148" s="470"/>
      <c r="AK1148" s="470">
        <v>15000</v>
      </c>
      <c r="AL1148" s="463">
        <v>15000</v>
      </c>
      <c r="AM1148" s="463">
        <v>15000</v>
      </c>
      <c r="AN1148" s="463">
        <v>15000</v>
      </c>
      <c r="AO1148" s="463">
        <v>15000</v>
      </c>
      <c r="AP1148" s="463">
        <v>15000</v>
      </c>
      <c r="AQ1148" s="463">
        <v>15000</v>
      </c>
      <c r="AR1148" s="303">
        <f t="shared" si="180"/>
        <v>15000</v>
      </c>
      <c r="AS1148" s="1866"/>
      <c r="AU1148" s="1800"/>
      <c r="DG1148" s="1244"/>
      <c r="DH1148" s="69"/>
      <c r="DI1148" s="69"/>
      <c r="DJ1148" s="1290"/>
    </row>
    <row r="1149" spans="1:114" s="7" customFormat="1" ht="60" outlineLevel="2" x14ac:dyDescent="0.25">
      <c r="A1149" s="316"/>
      <c r="B1149" s="132"/>
      <c r="C1149" s="67"/>
      <c r="D1149" s="968" t="s">
        <v>3426</v>
      </c>
      <c r="E1149" s="1639" t="s">
        <v>3427</v>
      </c>
      <c r="F1149" s="2112">
        <v>10.833666904931999</v>
      </c>
      <c r="G1149" s="968" t="s">
        <v>3419</v>
      </c>
      <c r="H1149" s="2112">
        <v>10.8</v>
      </c>
      <c r="I1149" s="114"/>
      <c r="J1149" s="69"/>
      <c r="K1149" s="69"/>
      <c r="L1149" s="69"/>
      <c r="M1149" s="69"/>
      <c r="N1149" s="69"/>
      <c r="O1149" s="132"/>
      <c r="P1149" s="69"/>
      <c r="Q1149" s="69"/>
      <c r="R1149" s="69"/>
      <c r="S1149" s="69"/>
      <c r="T1149" s="69"/>
      <c r="U1149" s="69"/>
      <c r="V1149" s="1865" t="s">
        <v>1284</v>
      </c>
      <c r="W1149" s="1865">
        <v>10.9</v>
      </c>
      <c r="X1149" s="968">
        <v>10.833666904931999</v>
      </c>
      <c r="Y1149" s="106">
        <v>10.833666904931999</v>
      </c>
      <c r="Z1149" s="106">
        <v>10.833666904931999</v>
      </c>
      <c r="AA1149" s="106">
        <v>10.833666904931999</v>
      </c>
      <c r="AB1149" s="106">
        <v>10.833666904931999</v>
      </c>
      <c r="AC1149" s="106">
        <v>10.833666904931999</v>
      </c>
      <c r="AD1149" s="106">
        <v>10.833666904931999</v>
      </c>
      <c r="AE1149" s="106">
        <v>10.833666904931999</v>
      </c>
      <c r="AF1149" s="303">
        <f t="shared" si="179"/>
        <v>10.833666904931999</v>
      </c>
      <c r="AG1149" s="1788"/>
      <c r="AI1149" s="1865" t="s">
        <v>3420</v>
      </c>
      <c r="AJ1149" s="133" t="s">
        <v>1289</v>
      </c>
      <c r="AK1149" s="1866"/>
      <c r="AL1149" s="113"/>
      <c r="AM1149" s="113"/>
      <c r="AN1149" s="113"/>
      <c r="AO1149" s="113"/>
      <c r="AP1149" s="113"/>
      <c r="AQ1149" s="113"/>
      <c r="AR1149" s="303">
        <f t="shared" si="180"/>
        <v>10.8</v>
      </c>
      <c r="AS1149" s="1866"/>
      <c r="AU1149" s="1800"/>
      <c r="DG1149" s="1244"/>
      <c r="DH1149" s="69"/>
      <c r="DI1149" s="69"/>
      <c r="DJ1149" s="1290"/>
    </row>
    <row r="1150" spans="1:114" s="7" customFormat="1" ht="46.5" customHeight="1" outlineLevel="2" x14ac:dyDescent="0.25">
      <c r="A1150" s="316"/>
      <c r="B1150" s="132"/>
      <c r="C1150" s="67"/>
      <c r="D1150" s="968" t="s">
        <v>3428</v>
      </c>
      <c r="E1150" s="1639" t="s">
        <v>3429</v>
      </c>
      <c r="F1150" s="2113">
        <v>11.955972333179201</v>
      </c>
      <c r="G1150" s="968" t="s">
        <v>3419</v>
      </c>
      <c r="H1150" s="2113">
        <v>11.561669242658486</v>
      </c>
      <c r="I1150" s="114"/>
      <c r="J1150" s="69"/>
      <c r="K1150" s="69"/>
      <c r="L1150" s="69"/>
      <c r="M1150" s="69"/>
      <c r="N1150" s="69"/>
      <c r="O1150" s="132"/>
      <c r="P1150" s="69"/>
      <c r="Q1150" s="69"/>
      <c r="R1150" s="69"/>
      <c r="S1150" s="69"/>
      <c r="T1150" s="69"/>
      <c r="U1150" s="69"/>
      <c r="V1150" s="1865" t="s">
        <v>1287</v>
      </c>
      <c r="W1150" s="1865">
        <v>11.9</v>
      </c>
      <c r="X1150" s="968">
        <v>11.955972333179155</v>
      </c>
      <c r="Y1150" s="106">
        <v>11.955972333179155</v>
      </c>
      <c r="Z1150" s="106">
        <v>11.955972333179155</v>
      </c>
      <c r="AA1150" s="106">
        <v>11.955972333179155</v>
      </c>
      <c r="AB1150" s="106">
        <v>11.955972333179155</v>
      </c>
      <c r="AC1150" s="106">
        <v>11.955972333179155</v>
      </c>
      <c r="AD1150" s="106">
        <v>11.955972333179155</v>
      </c>
      <c r="AE1150" s="106">
        <v>11.955972333179155</v>
      </c>
      <c r="AF1150" s="303">
        <f t="shared" si="179"/>
        <v>11.955972333179201</v>
      </c>
      <c r="AG1150" s="1788"/>
      <c r="AI1150" s="1865" t="s">
        <v>3420</v>
      </c>
      <c r="AJ1150" s="133">
        <v>11.6</v>
      </c>
      <c r="AK1150" s="106">
        <v>11.561669242658486</v>
      </c>
      <c r="AL1150" s="106">
        <v>11.561669242658486</v>
      </c>
      <c r="AM1150" s="106">
        <v>11.561669242658486</v>
      </c>
      <c r="AN1150" s="106">
        <v>11.561669242658486</v>
      </c>
      <c r="AO1150" s="106">
        <v>11.561669242658486</v>
      </c>
      <c r="AP1150" s="106">
        <v>11.561669242658486</v>
      </c>
      <c r="AQ1150" s="106">
        <v>11.561669242658486</v>
      </c>
      <c r="AR1150" s="303">
        <f t="shared" si="180"/>
        <v>11.561669242658486</v>
      </c>
      <c r="AS1150" s="106"/>
      <c r="AU1150" s="1800"/>
      <c r="DG1150" s="1244"/>
      <c r="DH1150" s="69"/>
      <c r="DI1150" s="69"/>
      <c r="DJ1150" s="1290"/>
    </row>
    <row r="1151" spans="1:114" s="7" customFormat="1" ht="46.5" customHeight="1" outlineLevel="2" x14ac:dyDescent="0.25">
      <c r="A1151" s="316"/>
      <c r="B1151" s="132"/>
      <c r="C1151" s="67"/>
      <c r="D1151" s="968" t="s">
        <v>3430</v>
      </c>
      <c r="E1151" s="1639"/>
      <c r="F1151" s="2243">
        <v>7.7</v>
      </c>
      <c r="G1151" s="968" t="s">
        <v>3431</v>
      </c>
      <c r="H1151" s="2243">
        <v>7.7</v>
      </c>
      <c r="I1151" s="114"/>
      <c r="J1151" s="69"/>
      <c r="K1151" s="69"/>
      <c r="L1151" s="69"/>
      <c r="M1151" s="69"/>
      <c r="N1151" s="69"/>
      <c r="O1151" s="132"/>
      <c r="P1151" s="69"/>
      <c r="Q1151" s="69"/>
      <c r="R1151" s="69"/>
      <c r="S1151" s="69"/>
      <c r="T1151" s="69"/>
      <c r="U1151" s="69"/>
      <c r="V1151" s="1865" t="s">
        <v>1290</v>
      </c>
      <c r="W1151" s="1865"/>
      <c r="X1151" s="471"/>
      <c r="Y1151" s="106"/>
      <c r="Z1151" s="106"/>
      <c r="AA1151" s="106"/>
      <c r="AB1151" s="106"/>
      <c r="AC1151" s="106"/>
      <c r="AD1151" s="106"/>
      <c r="AE1151" s="106"/>
      <c r="AF1151" s="303">
        <f t="shared" si="179"/>
        <v>7.7</v>
      </c>
      <c r="AG1151" s="1788"/>
      <c r="AI1151" s="1865" t="s">
        <v>3420</v>
      </c>
      <c r="AJ1151" s="133">
        <v>6.7</v>
      </c>
      <c r="AK1151" s="133">
        <v>9.4499999999999993</v>
      </c>
      <c r="AL1151" s="106">
        <v>9.4499999999999993</v>
      </c>
      <c r="AM1151" s="106">
        <v>9.4499999999999993</v>
      </c>
      <c r="AN1151" s="106">
        <v>9.4499999999999993</v>
      </c>
      <c r="AO1151" s="106">
        <v>9.4499999999999993</v>
      </c>
      <c r="AP1151" s="106">
        <v>9.4499999999999993</v>
      </c>
      <c r="AQ1151" s="106">
        <v>9.4499999999999993</v>
      </c>
      <c r="AR1151" s="303">
        <f t="shared" si="180"/>
        <v>7.7</v>
      </c>
      <c r="AS1151" s="472"/>
      <c r="AU1151" s="1800"/>
      <c r="DG1151" s="1244"/>
      <c r="DH1151" s="69"/>
      <c r="DI1151" s="69"/>
      <c r="DJ1151" s="1290"/>
    </row>
    <row r="1152" spans="1:114" s="7" customFormat="1" ht="45" customHeight="1" outlineLevel="2" x14ac:dyDescent="0.25">
      <c r="A1152" s="316"/>
      <c r="B1152" s="592"/>
      <c r="C1152" s="134"/>
      <c r="D1152" s="1639" t="s">
        <v>1291</v>
      </c>
      <c r="E1152" s="1639" t="s">
        <v>3432</v>
      </c>
      <c r="F1152" s="2217">
        <v>556</v>
      </c>
      <c r="G1152" s="1639" t="s">
        <v>1292</v>
      </c>
      <c r="H1152" s="2217">
        <v>556</v>
      </c>
      <c r="I1152" s="114"/>
      <c r="J1152" s="69"/>
      <c r="K1152" s="69"/>
      <c r="L1152" s="69"/>
      <c r="M1152" s="69"/>
      <c r="N1152" s="69"/>
      <c r="O1152" s="592"/>
      <c r="P1152" s="69"/>
      <c r="Q1152" s="69"/>
      <c r="R1152" s="69"/>
      <c r="S1152" s="69"/>
      <c r="T1152" s="69"/>
      <c r="U1152" s="69"/>
      <c r="V1152" s="1865" t="s">
        <v>1293</v>
      </c>
      <c r="W1152" s="1867">
        <v>556</v>
      </c>
      <c r="X1152" s="1867">
        <v>556</v>
      </c>
      <c r="Y1152" s="473">
        <v>556</v>
      </c>
      <c r="Z1152" s="473">
        <v>556</v>
      </c>
      <c r="AA1152" s="473">
        <v>556</v>
      </c>
      <c r="AB1152" s="473">
        <v>556</v>
      </c>
      <c r="AC1152" s="473">
        <v>556</v>
      </c>
      <c r="AD1152" s="473">
        <v>556</v>
      </c>
      <c r="AE1152" s="473">
        <v>556</v>
      </c>
      <c r="AF1152" s="303">
        <f t="shared" si="179"/>
        <v>556</v>
      </c>
      <c r="AG1152" s="1788"/>
      <c r="AI1152" s="1865" t="s">
        <v>3420</v>
      </c>
      <c r="AJ1152" s="473">
        <v>556</v>
      </c>
      <c r="AK1152" s="473">
        <v>556</v>
      </c>
      <c r="AL1152" s="473">
        <v>556</v>
      </c>
      <c r="AM1152" s="473">
        <v>556</v>
      </c>
      <c r="AN1152" s="473">
        <v>556</v>
      </c>
      <c r="AO1152" s="473">
        <v>556</v>
      </c>
      <c r="AP1152" s="473">
        <v>556</v>
      </c>
      <c r="AQ1152" s="473">
        <v>556</v>
      </c>
      <c r="AR1152" s="303">
        <f t="shared" si="180"/>
        <v>556</v>
      </c>
      <c r="AS1152" s="473"/>
      <c r="AU1152" s="1800"/>
      <c r="DG1152" s="1244"/>
      <c r="DH1152" s="69"/>
      <c r="DI1152" s="69"/>
      <c r="DJ1152" s="1290"/>
    </row>
    <row r="1153" spans="1:114" s="7" customFormat="1" ht="45.4" customHeight="1" outlineLevel="2" x14ac:dyDescent="0.25">
      <c r="A1153" s="316"/>
      <c r="B1153" s="592"/>
      <c r="C1153" s="134"/>
      <c r="D1153" s="1639" t="s">
        <v>1294</v>
      </c>
      <c r="E1153" s="1639" t="s">
        <v>3433</v>
      </c>
      <c r="F1153" s="2217">
        <v>860</v>
      </c>
      <c r="G1153" s="968" t="s">
        <v>3434</v>
      </c>
      <c r="H1153" s="2217">
        <v>860</v>
      </c>
      <c r="I1153" s="1641" t="s">
        <v>3435</v>
      </c>
      <c r="J1153" s="69"/>
      <c r="K1153" s="69"/>
      <c r="L1153" s="69"/>
      <c r="M1153" s="69"/>
      <c r="N1153" s="69"/>
      <c r="O1153" s="592"/>
      <c r="P1153" s="69"/>
      <c r="Q1153" s="69"/>
      <c r="R1153" s="69"/>
      <c r="S1153" s="69"/>
      <c r="T1153" s="69"/>
      <c r="U1153" s="69"/>
      <c r="V1153" s="1865" t="s">
        <v>1296</v>
      </c>
      <c r="W1153" s="1867">
        <v>860</v>
      </c>
      <c r="X1153" s="1867">
        <v>860</v>
      </c>
      <c r="Y1153" s="473">
        <v>860</v>
      </c>
      <c r="Z1153" s="473">
        <v>860</v>
      </c>
      <c r="AA1153" s="473">
        <v>860</v>
      </c>
      <c r="AB1153" s="473">
        <v>860</v>
      </c>
      <c r="AC1153" s="473">
        <v>860</v>
      </c>
      <c r="AD1153" s="473">
        <v>860</v>
      </c>
      <c r="AE1153" s="473">
        <v>860</v>
      </c>
      <c r="AF1153" s="303">
        <f t="shared" si="179"/>
        <v>860</v>
      </c>
      <c r="AG1153" s="1788"/>
      <c r="AI1153" s="1865" t="s">
        <v>3420</v>
      </c>
      <c r="AJ1153" s="474">
        <v>1215</v>
      </c>
      <c r="AK1153" s="474">
        <v>860</v>
      </c>
      <c r="AL1153" s="473">
        <v>860</v>
      </c>
      <c r="AM1153" s="473">
        <v>860</v>
      </c>
      <c r="AN1153" s="473">
        <v>860</v>
      </c>
      <c r="AO1153" s="473">
        <v>860</v>
      </c>
      <c r="AP1153" s="473">
        <v>860</v>
      </c>
      <c r="AQ1153" s="473">
        <v>860</v>
      </c>
      <c r="AR1153" s="303">
        <f t="shared" si="180"/>
        <v>860</v>
      </c>
      <c r="AS1153" s="474"/>
      <c r="AU1153" s="1800"/>
      <c r="DG1153" s="1244"/>
      <c r="DH1153" s="69"/>
      <c r="DI1153" s="69"/>
      <c r="DJ1153" s="1290"/>
    </row>
    <row r="1154" spans="1:114" s="7" customFormat="1" ht="30" customHeight="1" outlineLevel="2" x14ac:dyDescent="0.25">
      <c r="A1154" s="316"/>
      <c r="B1154" s="592"/>
      <c r="C1154" s="134"/>
      <c r="D1154" s="1639" t="s">
        <v>1297</v>
      </c>
      <c r="E1154" s="1639" t="s">
        <v>938</v>
      </c>
      <c r="F1154" s="2217">
        <v>1000</v>
      </c>
      <c r="G1154" s="1639" t="s">
        <v>938</v>
      </c>
      <c r="H1154" s="2217">
        <v>1000</v>
      </c>
      <c r="I1154" s="114"/>
      <c r="J1154" s="69"/>
      <c r="K1154" s="69"/>
      <c r="L1154" s="69"/>
      <c r="M1154" s="69"/>
      <c r="N1154" s="69"/>
      <c r="O1154" s="592"/>
      <c r="P1154" s="69"/>
      <c r="Q1154" s="69"/>
      <c r="R1154" s="69"/>
      <c r="S1154" s="69"/>
      <c r="T1154" s="69"/>
      <c r="U1154" s="69"/>
      <c r="V1154" s="1865" t="s">
        <v>1297</v>
      </c>
      <c r="W1154" s="1865">
        <v>1000</v>
      </c>
      <c r="X1154" s="1865">
        <v>1000</v>
      </c>
      <c r="Y1154" s="106">
        <v>1000</v>
      </c>
      <c r="Z1154" s="106">
        <v>1000</v>
      </c>
      <c r="AA1154" s="106">
        <v>1000</v>
      </c>
      <c r="AB1154" s="106">
        <v>1000</v>
      </c>
      <c r="AC1154" s="106">
        <v>1000</v>
      </c>
      <c r="AD1154" s="106">
        <v>1000</v>
      </c>
      <c r="AE1154" s="106">
        <v>1000</v>
      </c>
      <c r="AF1154" s="303">
        <f t="shared" si="179"/>
        <v>1000</v>
      </c>
      <c r="AG1154" s="1788"/>
      <c r="AI1154" s="1865" t="s">
        <v>3420</v>
      </c>
      <c r="AJ1154" s="133">
        <v>1000</v>
      </c>
      <c r="AK1154" s="1866">
        <v>1000</v>
      </c>
      <c r="AL1154" s="113">
        <v>1000</v>
      </c>
      <c r="AM1154" s="113">
        <v>1000</v>
      </c>
      <c r="AN1154" s="113">
        <v>1000</v>
      </c>
      <c r="AO1154" s="113">
        <v>1000</v>
      </c>
      <c r="AP1154" s="113">
        <v>1000</v>
      </c>
      <c r="AQ1154" s="113">
        <v>1000</v>
      </c>
      <c r="AR1154" s="303">
        <f t="shared" si="180"/>
        <v>1000</v>
      </c>
      <c r="AS1154" s="1866"/>
      <c r="AU1154" s="1800"/>
      <c r="DG1154" s="1244"/>
      <c r="DH1154" s="69"/>
      <c r="DI1154" s="69"/>
      <c r="DJ1154" s="1290"/>
    </row>
    <row r="1155" spans="1:114" s="7" customFormat="1" ht="63.4" customHeight="1" outlineLevel="2" x14ac:dyDescent="0.25">
      <c r="A1155" s="316"/>
      <c r="B1155" s="592"/>
      <c r="C1155" s="134"/>
      <c r="D1155" s="1639" t="s">
        <v>126</v>
      </c>
      <c r="E1155" s="1639" t="s">
        <v>3436</v>
      </c>
      <c r="F1155" s="522">
        <v>0.97560975609756095</v>
      </c>
      <c r="G1155" s="968" t="s">
        <v>3437</v>
      </c>
      <c r="H1155" s="569">
        <v>1</v>
      </c>
      <c r="I1155" s="114"/>
      <c r="J1155" s="69"/>
      <c r="K1155" s="69"/>
      <c r="L1155" s="69"/>
      <c r="M1155" s="69"/>
      <c r="N1155" s="69"/>
      <c r="O1155" s="592"/>
      <c r="P1155" s="69"/>
      <c r="Q1155" s="69"/>
      <c r="R1155" s="69"/>
      <c r="S1155" s="69"/>
      <c r="T1155" s="69"/>
      <c r="U1155" s="69"/>
      <c r="V1155" s="1865" t="s">
        <v>1024</v>
      </c>
      <c r="W1155" s="2290">
        <v>0.97560975609756095</v>
      </c>
      <c r="X1155" s="2290">
        <v>0.97560975609756095</v>
      </c>
      <c r="Y1155" s="107">
        <v>0.97560975609756095</v>
      </c>
      <c r="Z1155" s="107">
        <v>0.97560975609756095</v>
      </c>
      <c r="AA1155" s="107">
        <v>0.97560975609756095</v>
      </c>
      <c r="AB1155" s="107">
        <v>0.97560975609756095</v>
      </c>
      <c r="AC1155" s="107">
        <v>0.97560975609756095</v>
      </c>
      <c r="AD1155" s="107">
        <v>0.97560975609756095</v>
      </c>
      <c r="AE1155" s="107">
        <v>0.97560975609756095</v>
      </c>
      <c r="AF1155" s="303">
        <f t="shared" si="179"/>
        <v>0.97560975609756095</v>
      </c>
      <c r="AG1155" s="1788"/>
      <c r="AI1155" s="1865" t="s">
        <v>3420</v>
      </c>
      <c r="AJ1155" s="260">
        <v>1</v>
      </c>
      <c r="AK1155" s="107">
        <v>1</v>
      </c>
      <c r="AL1155" s="107">
        <v>1</v>
      </c>
      <c r="AM1155" s="107">
        <v>1</v>
      </c>
      <c r="AN1155" s="107">
        <v>1</v>
      </c>
      <c r="AO1155" s="107">
        <v>1</v>
      </c>
      <c r="AP1155" s="107">
        <v>1</v>
      </c>
      <c r="AQ1155" s="107">
        <v>1</v>
      </c>
      <c r="AR1155" s="303">
        <f t="shared" si="180"/>
        <v>1</v>
      </c>
      <c r="AS1155" s="1866"/>
      <c r="AU1155" s="1800"/>
      <c r="DG1155" s="1244"/>
      <c r="DH1155" s="69"/>
      <c r="DI1155" s="69"/>
      <c r="DJ1155" s="1290"/>
    </row>
    <row r="1156" spans="1:114" s="7" customFormat="1" ht="68.650000000000006" customHeight="1" outlineLevel="2" x14ac:dyDescent="0.25">
      <c r="A1156" s="316"/>
      <c r="B1156" s="69"/>
      <c r="C1156" s="67"/>
      <c r="D1156" s="1721" t="str">
        <f>D1105</f>
        <v>EUL</v>
      </c>
      <c r="E1156" s="1721"/>
      <c r="F1156" s="2244">
        <v>12</v>
      </c>
      <c r="G1156" s="1998" t="s">
        <v>3438</v>
      </c>
      <c r="H1156" s="2291">
        <f>F1156</f>
        <v>12</v>
      </c>
      <c r="I1156" s="114" t="s">
        <v>62</v>
      </c>
      <c r="J1156" s="69"/>
      <c r="K1156" s="69"/>
      <c r="L1156" s="69"/>
      <c r="M1156" s="69"/>
      <c r="N1156" s="69"/>
      <c r="O1156" s="69"/>
      <c r="P1156" s="69"/>
      <c r="Q1156" s="69"/>
      <c r="R1156" s="69"/>
      <c r="S1156" s="69"/>
      <c r="T1156" s="69"/>
      <c r="U1156" s="69"/>
      <c r="V1156" s="1865" t="str">
        <f>D1156</f>
        <v>EUL</v>
      </c>
      <c r="W1156" s="1824">
        <v>9</v>
      </c>
      <c r="X1156" s="1824">
        <v>9</v>
      </c>
      <c r="Y1156" s="122">
        <v>9</v>
      </c>
      <c r="Z1156" s="122">
        <v>9</v>
      </c>
      <c r="AA1156" s="122">
        <v>9</v>
      </c>
      <c r="AB1156" s="122">
        <v>9</v>
      </c>
      <c r="AC1156" s="122">
        <v>9</v>
      </c>
      <c r="AD1156" s="122">
        <v>9</v>
      </c>
      <c r="AE1156" s="122">
        <v>9</v>
      </c>
      <c r="AF1156" s="303">
        <f t="shared" si="179"/>
        <v>12</v>
      </c>
      <c r="AG1156" s="1824"/>
      <c r="AI1156" s="1868">
        <v>9</v>
      </c>
      <c r="AJ1156" s="1868">
        <v>9</v>
      </c>
      <c r="AK1156" s="475">
        <v>9</v>
      </c>
      <c r="AL1156" s="475">
        <v>9</v>
      </c>
      <c r="AM1156" s="475">
        <v>9</v>
      </c>
      <c r="AN1156" s="475">
        <v>9</v>
      </c>
      <c r="AO1156" s="475">
        <v>9</v>
      </c>
      <c r="AP1156" s="475">
        <v>9</v>
      </c>
      <c r="AQ1156" s="475">
        <v>9</v>
      </c>
      <c r="AR1156" s="303">
        <f t="shared" si="180"/>
        <v>12</v>
      </c>
      <c r="AS1156" s="1868"/>
      <c r="AU1156" s="1800"/>
      <c r="DG1156" s="1244"/>
      <c r="DH1156" s="69"/>
      <c r="DI1156" s="69"/>
      <c r="DJ1156" s="1290"/>
    </row>
    <row r="1157" spans="1:114" s="7" customFormat="1" ht="28.9" customHeight="1" outlineLevel="2" x14ac:dyDescent="0.25">
      <c r="A1157" s="316"/>
      <c r="B1157" s="69"/>
      <c r="C1157" s="67"/>
      <c r="D1157" s="1721" t="str">
        <f>D1107</f>
        <v>Inc. Cost</v>
      </c>
      <c r="E1157" s="1721"/>
      <c r="F1157" s="2245">
        <v>300</v>
      </c>
      <c r="G1157" s="1998" t="s">
        <v>3439</v>
      </c>
      <c r="H1157" s="2292">
        <f>F1157</f>
        <v>300</v>
      </c>
      <c r="I1157" s="114" t="s">
        <v>62</v>
      </c>
      <c r="J1157" s="69"/>
      <c r="K1157" s="69"/>
      <c r="L1157" s="69"/>
      <c r="M1157" s="69"/>
      <c r="N1157" s="69"/>
      <c r="O1157" s="69"/>
      <c r="P1157" s="69"/>
      <c r="Q1157" s="69"/>
      <c r="R1157" s="69"/>
      <c r="S1157" s="69"/>
      <c r="T1157" s="69"/>
      <c r="U1157" s="69"/>
      <c r="V1157" s="1865" t="str">
        <f>D1157</f>
        <v>Inc. Cost</v>
      </c>
      <c r="W1157" s="1825">
        <v>20</v>
      </c>
      <c r="X1157" s="1825">
        <v>20</v>
      </c>
      <c r="Y1157" s="466">
        <v>20</v>
      </c>
      <c r="Z1157" s="466">
        <v>20</v>
      </c>
      <c r="AA1157" s="466">
        <v>20</v>
      </c>
      <c r="AB1157" s="466">
        <v>20</v>
      </c>
      <c r="AC1157" s="466">
        <v>20</v>
      </c>
      <c r="AD1157" s="466">
        <v>20</v>
      </c>
      <c r="AE1157" s="466">
        <v>20</v>
      </c>
      <c r="AF1157" s="303">
        <f t="shared" si="179"/>
        <v>300</v>
      </c>
      <c r="AG1157" s="1825"/>
      <c r="AI1157" s="1825">
        <v>20</v>
      </c>
      <c r="AJ1157" s="1825">
        <v>20</v>
      </c>
      <c r="AK1157" s="466">
        <v>20</v>
      </c>
      <c r="AL1157" s="466">
        <v>20</v>
      </c>
      <c r="AM1157" s="466">
        <v>20</v>
      </c>
      <c r="AN1157" s="466">
        <v>20</v>
      </c>
      <c r="AO1157" s="466">
        <v>20</v>
      </c>
      <c r="AP1157" s="466">
        <v>20</v>
      </c>
      <c r="AQ1157" s="466">
        <v>20</v>
      </c>
      <c r="AR1157" s="303">
        <f t="shared" si="180"/>
        <v>300</v>
      </c>
      <c r="AS1157" s="1825"/>
      <c r="AU1157" s="1800"/>
      <c r="DG1157" s="1244"/>
      <c r="DH1157" s="69"/>
      <c r="DI1157" s="69"/>
      <c r="DJ1157" s="1290"/>
    </row>
    <row r="1158" spans="1:114" s="7" customFormat="1" outlineLevel="2" x14ac:dyDescent="0.25">
      <c r="A1158" s="316"/>
      <c r="B1158" s="69"/>
      <c r="C1158" s="67"/>
      <c r="D1158" s="135"/>
      <c r="E1158" s="135"/>
      <c r="F1158" s="136"/>
      <c r="G1158" s="137"/>
      <c r="H1158" s="69"/>
      <c r="I1158" s="69"/>
      <c r="J1158" s="69"/>
      <c r="K1158" s="69"/>
      <c r="L1158" s="69"/>
      <c r="M1158" s="69"/>
      <c r="N1158" s="69"/>
      <c r="O1158" s="69"/>
      <c r="P1158" s="69"/>
      <c r="Q1158" s="69"/>
      <c r="R1158" s="69"/>
      <c r="S1158" s="69"/>
      <c r="T1158" s="69"/>
      <c r="U1158" s="69"/>
      <c r="Y1158" s="1823"/>
      <c r="AU1158" s="1800"/>
      <c r="DG1158" s="1244"/>
      <c r="DH1158" s="69"/>
      <c r="DI1158" s="69"/>
      <c r="DJ1158" s="1290"/>
    </row>
    <row r="1159" spans="1:114" s="7" customFormat="1" outlineLevel="2" x14ac:dyDescent="0.25">
      <c r="A1159" s="316"/>
      <c r="B1159" s="69"/>
      <c r="C1159" s="67"/>
      <c r="D1159" s="68"/>
      <c r="E1159" s="68"/>
      <c r="F1159" s="69"/>
      <c r="G1159" s="69"/>
      <c r="H1159" s="69"/>
      <c r="I1159" s="69"/>
      <c r="J1159" s="69"/>
      <c r="K1159" s="69"/>
      <c r="L1159" s="69"/>
      <c r="M1159" s="69"/>
      <c r="N1159" s="69"/>
      <c r="O1159" s="69"/>
      <c r="P1159" s="69"/>
      <c r="Q1159" s="69"/>
      <c r="R1159" s="69"/>
      <c r="S1159" s="69"/>
      <c r="T1159" s="69"/>
      <c r="U1159" s="69"/>
      <c r="Y1159" s="1823"/>
      <c r="AU1159" s="1800"/>
      <c r="DG1159" s="1244"/>
      <c r="DH1159" s="69"/>
      <c r="DI1159" s="69"/>
      <c r="DJ1159" s="1290"/>
    </row>
    <row r="1160" spans="1:114" s="7" customFormat="1" x14ac:dyDescent="0.25">
      <c r="A1160" s="316"/>
      <c r="B1160" s="69"/>
      <c r="C1160" s="67"/>
      <c r="D1160" s="68"/>
      <c r="E1160" s="68"/>
      <c r="F1160" s="69"/>
      <c r="G1160" s="69"/>
      <c r="H1160" s="69"/>
      <c r="I1160" s="69"/>
      <c r="J1160" s="69"/>
      <c r="K1160" s="69"/>
      <c r="L1160" s="69"/>
      <c r="M1160" s="69"/>
      <c r="N1160" s="69"/>
      <c r="O1160" s="69"/>
      <c r="P1160" s="69"/>
      <c r="Q1160" s="69"/>
      <c r="R1160" s="69"/>
      <c r="S1160" s="69"/>
      <c r="T1160" s="69"/>
      <c r="U1160" s="69"/>
      <c r="Y1160" s="1823"/>
      <c r="AU1160" s="1800"/>
      <c r="DG1160" s="1244"/>
      <c r="DH1160" s="69"/>
      <c r="DI1160" s="69"/>
      <c r="DJ1160" s="1290"/>
    </row>
    <row r="1161" spans="1:114" s="70" customFormat="1" x14ac:dyDescent="0.25">
      <c r="A1161" s="316"/>
      <c r="B1161" s="2849" t="s">
        <v>3440</v>
      </c>
      <c r="C1161" s="2850"/>
      <c r="D1161" s="2850"/>
      <c r="E1161" s="2850"/>
      <c r="F1161" s="2850"/>
      <c r="G1161" s="2850"/>
      <c r="H1161" s="2850"/>
      <c r="I1161" s="2812"/>
      <c r="J1161" s="2812"/>
      <c r="K1161" s="2812"/>
      <c r="L1161" s="2812"/>
      <c r="M1161" s="2812"/>
      <c r="N1161" s="2812"/>
      <c r="O1161" s="2812"/>
      <c r="P1161" s="2812"/>
      <c r="Q1161" s="2812"/>
      <c r="R1161" s="2813"/>
      <c r="V1161" s="1627" t="str">
        <f>B1161</f>
        <v>Storm Window</v>
      </c>
      <c r="W1161" s="1628"/>
      <c r="X1161" s="1628"/>
      <c r="Y1161" s="1628"/>
      <c r="Z1161" s="1628"/>
      <c r="AA1161" s="1628"/>
      <c r="AB1161" s="1635"/>
      <c r="AC1161" s="1622"/>
      <c r="AD1161" s="1622"/>
      <c r="AE1161" s="1622"/>
      <c r="AF1161" s="1622"/>
      <c r="AG1161" s="1622"/>
      <c r="AH1161" s="1622"/>
      <c r="AI1161" s="1623"/>
      <c r="AU1161" s="856"/>
      <c r="DG1161" s="1244"/>
      <c r="DH1161" s="69"/>
      <c r="DI1161" s="69"/>
      <c r="DJ1161" s="1290"/>
    </row>
    <row r="1162" spans="1:114" s="1739" customFormat="1" x14ac:dyDescent="0.25">
      <c r="A1162" s="316"/>
      <c r="B1162" s="55"/>
      <c r="C1162" s="54"/>
      <c r="D1162" s="109"/>
      <c r="E1162" s="109"/>
      <c r="F1162" s="55"/>
      <c r="G1162" s="55"/>
      <c r="H1162" s="55"/>
      <c r="I1162" s="55"/>
      <c r="J1162" s="55"/>
      <c r="K1162" s="55"/>
      <c r="L1162" s="55"/>
      <c r="M1162" s="55"/>
      <c r="N1162" s="55"/>
      <c r="O1162" s="55"/>
      <c r="P1162" s="316"/>
      <c r="Q1162" s="316"/>
      <c r="R1162" s="316"/>
      <c r="V1162" s="316"/>
      <c r="W1162" s="316"/>
      <c r="X1162" s="316"/>
      <c r="Y1162" s="314"/>
      <c r="Z1162" s="316"/>
      <c r="AA1162" s="316"/>
      <c r="AB1162" s="316"/>
      <c r="AC1162" s="316"/>
      <c r="AD1162" s="316"/>
      <c r="AE1162" s="316"/>
      <c r="AF1162" s="316"/>
      <c r="AG1162" s="316"/>
      <c r="AH1162" s="316"/>
      <c r="AI1162" s="316"/>
      <c r="DG1162" s="597"/>
      <c r="DH1162" s="316"/>
      <c r="DI1162" s="316"/>
      <c r="DJ1162" s="1290"/>
    </row>
    <row r="1163" spans="1:114" s="1739" customFormat="1" ht="30" x14ac:dyDescent="0.25">
      <c r="A1163" s="316"/>
      <c r="B1163" s="132"/>
      <c r="C1163" s="1673" t="s">
        <v>42</v>
      </c>
      <c r="D1163" s="1673" t="s">
        <v>941</v>
      </c>
      <c r="E1163" s="1673" t="s">
        <v>44</v>
      </c>
      <c r="F1163" s="1673" t="s">
        <v>45</v>
      </c>
      <c r="G1163" s="1673" t="s">
        <v>46</v>
      </c>
      <c r="H1163" s="1673" t="s">
        <v>47</v>
      </c>
      <c r="I1163" s="1673" t="s">
        <v>48</v>
      </c>
      <c r="J1163" s="1673" t="s">
        <v>49</v>
      </c>
      <c r="K1163" s="1673" t="s">
        <v>50</v>
      </c>
      <c r="L1163" s="1673" t="s">
        <v>51</v>
      </c>
      <c r="M1163" s="55"/>
      <c r="N1163" s="55"/>
      <c r="O1163" s="132"/>
      <c r="P1163" s="316"/>
      <c r="Q1163" s="316"/>
      <c r="R1163" s="316"/>
      <c r="V1163" s="205" t="s">
        <v>52</v>
      </c>
      <c r="W1163" s="206">
        <v>43252</v>
      </c>
      <c r="X1163" s="206">
        <f>$X$6</f>
        <v>43465</v>
      </c>
      <c r="Y1163" s="874">
        <f>$Y$6</f>
        <v>43800</v>
      </c>
      <c r="Z1163" s="206">
        <f>$Z$6</f>
        <v>43862</v>
      </c>
      <c r="AA1163" s="206">
        <f>$AA$6</f>
        <v>44013</v>
      </c>
      <c r="AB1163" s="206">
        <f>$AB$6</f>
        <v>44166</v>
      </c>
      <c r="AC1163" s="206">
        <f>$AC$6</f>
        <v>44531</v>
      </c>
      <c r="AD1163" s="206">
        <f>$AD$6</f>
        <v>44774</v>
      </c>
      <c r="AE1163" s="206">
        <f>$AE$6</f>
        <v>45139</v>
      </c>
      <c r="AF1163" s="206">
        <f>$AF$6</f>
        <v>45627</v>
      </c>
      <c r="AG1163" s="206" t="str">
        <f>$AG$6</f>
        <v>-</v>
      </c>
      <c r="AH1163" s="316"/>
      <c r="AI1163" s="316"/>
      <c r="DG1163" s="1245" t="str">
        <f>$DG$6</f>
        <v>TRC (2025)</v>
      </c>
      <c r="DH1163" s="938" t="str">
        <f>$DH$6</f>
        <v>Benefit Lookup</v>
      </c>
      <c r="DI1163" s="1262" t="str">
        <f>$DI$6</f>
        <v>Benefits (2025 $)</v>
      </c>
      <c r="DJ1163" s="1291" t="str">
        <f>$DJ$6</f>
        <v>Incremental Cost (2025 $)</v>
      </c>
    </row>
    <row r="1164" spans="1:114" s="1739" customFormat="1" x14ac:dyDescent="0.25">
      <c r="A1164" s="316"/>
      <c r="B1164" s="1735">
        <f t="shared" ref="B1164:B1175" si="181">VALUE(LEFT(C1164,6))</f>
        <v>406025</v>
      </c>
      <c r="C1164" s="747" t="s">
        <v>3441</v>
      </c>
      <c r="D1164" s="929" t="s">
        <v>3195</v>
      </c>
      <c r="E1164" s="929" t="s">
        <v>3442</v>
      </c>
      <c r="F1164" s="1858">
        <f>ROUND(G1184*G$1183/G$1188+G1189*G$1183/(G$1193*G$1196),2)</f>
        <v>17.27</v>
      </c>
      <c r="G1164" s="1726" t="s">
        <v>1366</v>
      </c>
      <c r="H1164" s="148">
        <f>VLOOKUP(G1164,'CP FACTORS'!$A$3:$B$38, 2, FALSE)</f>
        <v>4.6608050000000002E-4</v>
      </c>
      <c r="I1164" s="1759">
        <f t="shared" ref="I1164:I1175" si="182">ROUND(F1164*H1164,6)</f>
        <v>8.0490000000000006E-3</v>
      </c>
      <c r="J1164" s="930">
        <f t="shared" ref="J1164:J1175" si="183">G$1197</f>
        <v>20</v>
      </c>
      <c r="K1164" s="124">
        <f t="shared" ref="K1164:K1175" si="184">G$1198</f>
        <v>9.2850000000000001</v>
      </c>
      <c r="L1164" s="113" t="s">
        <v>3443</v>
      </c>
      <c r="M1164" s="69"/>
      <c r="N1164" s="587"/>
      <c r="O1164" s="452"/>
      <c r="P1164" s="316"/>
      <c r="Q1164" s="316"/>
      <c r="R1164" s="316"/>
      <c r="V1164" s="114" t="s">
        <v>45</v>
      </c>
      <c r="W1164" s="131"/>
      <c r="X1164" s="1737"/>
      <c r="Y1164" s="1737"/>
      <c r="Z1164" s="1737"/>
      <c r="AA1164" s="735"/>
      <c r="AB1164" s="131">
        <v>17.535985292550357</v>
      </c>
      <c r="AC1164" s="1822">
        <v>17.535985292550357</v>
      </c>
      <c r="AD1164" s="1822">
        <v>17.535985292550357</v>
      </c>
      <c r="AE1164" s="1822">
        <v>17.535985292550357</v>
      </c>
      <c r="AF1164" s="303">
        <f t="shared" ref="AF1164:AF1175" si="185">IF(F1164&lt;&gt;"",F1164,"")</f>
        <v>17.27</v>
      </c>
      <c r="AG1164" s="1742"/>
      <c r="DG1164" s="1247">
        <f t="shared" ref="DG1164:DG1174" si="186">(DI1164)/(DJ1164)</f>
        <v>2.8319290347196429</v>
      </c>
      <c r="DH1164" s="1676" t="str">
        <f t="shared" ref="DH1164:DH1175" si="187">CONCATENATE(G1164," ",J1164," Year EUL")</f>
        <v>Building Shell RES 20 Year EUL</v>
      </c>
      <c r="DI1164" s="1184">
        <f>(INDEX('Avoided Cost Benefits'!$B$4:$B$865,MATCH(DH1164,'Avoided Cost Benefits'!$A$4:$A$865,0)))*F1164</f>
        <v>26.294461087371886</v>
      </c>
      <c r="DJ1164" s="1393">
        <f>K1164/(1.0686^(2025-2025))</f>
        <v>9.2850000000000001</v>
      </c>
    </row>
    <row r="1165" spans="1:114" s="1739" customFormat="1" x14ac:dyDescent="0.25">
      <c r="A1165" s="316"/>
      <c r="B1165" s="1735">
        <f t="shared" si="181"/>
        <v>406050</v>
      </c>
      <c r="C1165" s="747" t="s">
        <v>3444</v>
      </c>
      <c r="D1165" s="929" t="s">
        <v>3195</v>
      </c>
      <c r="E1165" s="929" t="s">
        <v>3445</v>
      </c>
      <c r="F1165" s="1858">
        <f>ROUND(G1184*G$1183/G$1188+G1189*G$1183/(G$1194*G$1196),2)</f>
        <v>11.47</v>
      </c>
      <c r="G1165" s="1726" t="s">
        <v>1366</v>
      </c>
      <c r="H1165" s="148">
        <f>VLOOKUP(G1165,'CP FACTORS'!$A$3:$B$38, 2, FALSE)</f>
        <v>4.6608050000000002E-4</v>
      </c>
      <c r="I1165" s="1759">
        <f t="shared" si="182"/>
        <v>5.3460000000000001E-3</v>
      </c>
      <c r="J1165" s="930">
        <f t="shared" si="183"/>
        <v>20</v>
      </c>
      <c r="K1165" s="124">
        <f t="shared" si="184"/>
        <v>9.2850000000000001</v>
      </c>
      <c r="L1165" s="113" t="s">
        <v>3443</v>
      </c>
      <c r="M1165" s="69"/>
      <c r="N1165" s="587"/>
      <c r="O1165" s="452"/>
      <c r="P1165" s="316"/>
      <c r="Q1165" s="316"/>
      <c r="R1165" s="316"/>
      <c r="V1165" s="114" t="s">
        <v>45</v>
      </c>
      <c r="W1165" s="131"/>
      <c r="X1165" s="42"/>
      <c r="Y1165" s="42"/>
      <c r="Z1165" s="42"/>
      <c r="AA1165" s="735"/>
      <c r="AB1165" s="131">
        <v>10.4183346394822</v>
      </c>
      <c r="AC1165" s="1822">
        <v>10.4183346394822</v>
      </c>
      <c r="AD1165" s="1822">
        <v>10.4183346394822</v>
      </c>
      <c r="AE1165" s="1822">
        <v>10.4183346394822</v>
      </c>
      <c r="AF1165" s="303">
        <f t="shared" si="185"/>
        <v>11.47</v>
      </c>
      <c r="AG1165" s="1742"/>
      <c r="DG1165" s="1248">
        <f t="shared" si="186"/>
        <v>1.8808469037773197</v>
      </c>
      <c r="DH1165" s="738" t="str">
        <f t="shared" si="187"/>
        <v>Building Shell RES 20 Year EUL</v>
      </c>
      <c r="DI1165" s="613">
        <f>(INDEX('Avoided Cost Benefits'!$B$4:$B$865,MATCH(DH1165,'Avoided Cost Benefits'!$A$4:$A$865,0)))*F1165</f>
        <v>17.463663501572412</v>
      </c>
      <c r="DJ1165" s="1394">
        <f>K1165/(1.0686^(2025-2025))</f>
        <v>9.2850000000000001</v>
      </c>
    </row>
    <row r="1166" spans="1:114" s="1739" customFormat="1" x14ac:dyDescent="0.25">
      <c r="A1166" s="316"/>
      <c r="B1166" s="1735">
        <f t="shared" si="181"/>
        <v>406075</v>
      </c>
      <c r="C1166" s="747" t="s">
        <v>3446</v>
      </c>
      <c r="D1166" s="929" t="s">
        <v>3195</v>
      </c>
      <c r="E1166" s="929" t="s">
        <v>3447</v>
      </c>
      <c r="F1166" s="1858">
        <f>ROUND(G1184*G$1183/G$1188,2)</f>
        <v>2.12</v>
      </c>
      <c r="G1166" s="1726" t="s">
        <v>1366</v>
      </c>
      <c r="H1166" s="148">
        <f>VLOOKUP(G1166,'CP FACTORS'!$A$3:$B$38, 2, FALSE)</f>
        <v>4.6608050000000002E-4</v>
      </c>
      <c r="I1166" s="1759">
        <f t="shared" si="182"/>
        <v>9.8799999999999995E-4</v>
      </c>
      <c r="J1166" s="930">
        <f t="shared" si="183"/>
        <v>20</v>
      </c>
      <c r="K1166" s="124">
        <f t="shared" si="184"/>
        <v>9.2850000000000001</v>
      </c>
      <c r="L1166" s="113" t="s">
        <v>3443</v>
      </c>
      <c r="M1166" s="69"/>
      <c r="N1166" s="587"/>
      <c r="O1166" s="452"/>
      <c r="P1166" s="316"/>
      <c r="Q1166" s="316"/>
      <c r="R1166" s="316"/>
      <c r="V1166" s="114" t="s">
        <v>45</v>
      </c>
      <c r="W1166" s="131"/>
      <c r="X1166" s="1737"/>
      <c r="Y1166" s="1737"/>
      <c r="Z1166" s="1737"/>
      <c r="AA1166" s="735"/>
      <c r="AB1166" s="131">
        <v>2.3909090909090911</v>
      </c>
      <c r="AC1166" s="1822">
        <v>2.3909090909090911</v>
      </c>
      <c r="AD1166" s="1822">
        <v>2.3909090909090911</v>
      </c>
      <c r="AE1166" s="1822">
        <v>2.3909090909090911</v>
      </c>
      <c r="AF1166" s="303">
        <f t="shared" si="185"/>
        <v>2.12</v>
      </c>
      <c r="AG1166" s="1742"/>
      <c r="DG1166" s="1248">
        <f t="shared" si="186"/>
        <v>0.34763691682719416</v>
      </c>
      <c r="DH1166" s="738" t="str">
        <f t="shared" si="187"/>
        <v>Building Shell RES 20 Year EUL</v>
      </c>
      <c r="DI1166" s="613">
        <f>(INDEX('Avoided Cost Benefits'!$B$4:$B$865,MATCH(DH1166,'Avoided Cost Benefits'!$A$4:$A$865,0)))*F1166</f>
        <v>3.2278087727404978</v>
      </c>
      <c r="DJ1166" s="1394">
        <f>K1166/(1.0686^(2025-2025))</f>
        <v>9.2850000000000001</v>
      </c>
    </row>
    <row r="1167" spans="1:114" s="1739" customFormat="1" x14ac:dyDescent="0.25">
      <c r="A1167" s="316"/>
      <c r="B1167" s="1735">
        <f t="shared" si="181"/>
        <v>406100</v>
      </c>
      <c r="C1167" s="747" t="s">
        <v>3448</v>
      </c>
      <c r="D1167" s="929" t="s">
        <v>3195</v>
      </c>
      <c r="E1167" s="929" t="s">
        <v>3449</v>
      </c>
      <c r="F1167" s="1858">
        <f>ROUND(G1185*G$1183/G$1188+G1190*G$1183/(G$1193*G$1196),2)</f>
        <v>5.77</v>
      </c>
      <c r="G1167" s="1726" t="s">
        <v>1366</v>
      </c>
      <c r="H1167" s="148">
        <f>VLOOKUP(G1167,'CP FACTORS'!$A$3:$B$38, 2, FALSE)</f>
        <v>4.6608050000000002E-4</v>
      </c>
      <c r="I1167" s="1759">
        <f t="shared" si="182"/>
        <v>2.689E-3</v>
      </c>
      <c r="J1167" s="930">
        <f t="shared" si="183"/>
        <v>20</v>
      </c>
      <c r="K1167" s="124">
        <f t="shared" si="184"/>
        <v>9.2850000000000001</v>
      </c>
      <c r="L1167" s="113" t="s">
        <v>3443</v>
      </c>
      <c r="M1167" s="69"/>
      <c r="N1167" s="587"/>
      <c r="O1167" s="452"/>
      <c r="P1167" s="316"/>
      <c r="Q1167" s="316"/>
      <c r="R1167" s="316"/>
      <c r="V1167" s="114" t="s">
        <v>45</v>
      </c>
      <c r="W1167" s="131"/>
      <c r="X1167" s="42"/>
      <c r="Y1167" s="42"/>
      <c r="Z1167" s="42"/>
      <c r="AA1167" s="735"/>
      <c r="AB1167" s="131">
        <v>5.9024938718959818</v>
      </c>
      <c r="AC1167" s="1822">
        <v>5.9024938718959818</v>
      </c>
      <c r="AD1167" s="1822">
        <v>5.9024938718959818</v>
      </c>
      <c r="AE1167" s="1822">
        <v>5.9024938718959818</v>
      </c>
      <c r="AF1167" s="303">
        <f t="shared" si="185"/>
        <v>5.77</v>
      </c>
      <c r="AG1167" s="1742"/>
      <c r="DG1167" s="1248">
        <f t="shared" si="186"/>
        <v>0.94616274060986316</v>
      </c>
      <c r="DH1167" s="738" t="str">
        <f t="shared" si="187"/>
        <v>Building Shell RES 20 Year EUL</v>
      </c>
      <c r="DI1167" s="613">
        <f>(INDEX('Avoided Cost Benefits'!$B$4:$B$865,MATCH(DH1167,'Avoided Cost Benefits'!$A$4:$A$865,0)))*F1167</f>
        <v>8.7851210465625797</v>
      </c>
      <c r="DJ1167" s="1394">
        <f>K1167/(1.0686^(2025-2025))</f>
        <v>9.2850000000000001</v>
      </c>
    </row>
    <row r="1168" spans="1:114" s="1739" customFormat="1" x14ac:dyDescent="0.25">
      <c r="A1168" s="316"/>
      <c r="B1168" s="1735">
        <f t="shared" si="181"/>
        <v>406125</v>
      </c>
      <c r="C1168" s="747" t="s">
        <v>3450</v>
      </c>
      <c r="D1168" s="929" t="s">
        <v>3195</v>
      </c>
      <c r="E1168" s="929" t="s">
        <v>3451</v>
      </c>
      <c r="F1168" s="1858">
        <f>ROUND(G1185*G$1183/G$1188+G1190*G$1183/(G$1194*G$1196),2)</f>
        <v>3.96</v>
      </c>
      <c r="G1168" s="1726" t="s">
        <v>1366</v>
      </c>
      <c r="H1168" s="148">
        <f>VLOOKUP(G1168,'CP FACTORS'!$A$3:$B$38, 2, FALSE)</f>
        <v>4.6608050000000002E-4</v>
      </c>
      <c r="I1168" s="1759">
        <f t="shared" si="182"/>
        <v>1.846E-3</v>
      </c>
      <c r="J1168" s="930">
        <f t="shared" si="183"/>
        <v>20</v>
      </c>
      <c r="K1168" s="124">
        <f t="shared" si="184"/>
        <v>9.2850000000000001</v>
      </c>
      <c r="L1168" s="113" t="s">
        <v>3443</v>
      </c>
      <c r="M1168" s="69"/>
      <c r="N1168" s="587"/>
      <c r="O1168" s="452"/>
      <c r="P1168" s="316"/>
      <c r="Q1168" s="316"/>
      <c r="R1168" s="316"/>
      <c r="V1168" s="114" t="s">
        <v>45</v>
      </c>
      <c r="W1168" s="131"/>
      <c r="X1168" s="42"/>
      <c r="Y1168" s="42"/>
      <c r="Z1168" s="42"/>
      <c r="AA1168" s="735"/>
      <c r="AB1168" s="131">
        <v>3.6711258877701161</v>
      </c>
      <c r="AC1168" s="1822">
        <v>3.6711258877701161</v>
      </c>
      <c r="AD1168" s="1822">
        <v>3.6711258877701161</v>
      </c>
      <c r="AE1168" s="1822">
        <v>3.6711258877701161</v>
      </c>
      <c r="AF1168" s="303">
        <f t="shared" si="185"/>
        <v>3.96</v>
      </c>
      <c r="AG1168" s="1742"/>
      <c r="DG1168" s="1248">
        <f t="shared" si="186"/>
        <v>0.64935952388475882</v>
      </c>
      <c r="DH1168" s="738" t="str">
        <f t="shared" si="187"/>
        <v>Building Shell RES 20 Year EUL</v>
      </c>
      <c r="DI1168" s="613">
        <f>(INDEX('Avoided Cost Benefits'!$B$4:$B$865,MATCH(DH1168,'Avoided Cost Benefits'!$A$4:$A$865,0)))*F1168</f>
        <v>6.029303179269986</v>
      </c>
      <c r="DJ1168" s="1394">
        <f>K1168/(1.0686^(2025-2025))</f>
        <v>9.2850000000000001</v>
      </c>
    </row>
    <row r="1169" spans="1:114" s="1739" customFormat="1" x14ac:dyDescent="0.25">
      <c r="A1169" s="316"/>
      <c r="B1169" s="1735">
        <f t="shared" si="181"/>
        <v>406150</v>
      </c>
      <c r="C1169" s="747" t="s">
        <v>3452</v>
      </c>
      <c r="D1169" s="929" t="s">
        <v>3195</v>
      </c>
      <c r="E1169" s="929" t="s">
        <v>3453</v>
      </c>
      <c r="F1169" s="1858">
        <f>ROUND(G1185*G$1183/G$1188,2)</f>
        <v>1.02</v>
      </c>
      <c r="G1169" s="1726" t="s">
        <v>1366</v>
      </c>
      <c r="H1169" s="148">
        <f>VLOOKUP(G1169,'CP FACTORS'!$A$3:$B$38, 2, FALSE)</f>
        <v>4.6608050000000002E-4</v>
      </c>
      <c r="I1169" s="1759">
        <f t="shared" si="182"/>
        <v>4.75E-4</v>
      </c>
      <c r="J1169" s="930">
        <f t="shared" si="183"/>
        <v>20</v>
      </c>
      <c r="K1169" s="124">
        <f t="shared" si="184"/>
        <v>9.2850000000000001</v>
      </c>
      <c r="L1169" s="113" t="s">
        <v>3443</v>
      </c>
      <c r="M1169" s="69"/>
      <c r="N1169" s="587"/>
      <c r="O1169" s="452"/>
      <c r="P1169" s="316"/>
      <c r="Q1169" s="316"/>
      <c r="R1169" s="316"/>
      <c r="V1169" s="114" t="s">
        <v>45</v>
      </c>
      <c r="W1169" s="131"/>
      <c r="X1169" s="42"/>
      <c r="Y1169" s="42"/>
      <c r="Z1169" s="42"/>
      <c r="AA1169" s="735"/>
      <c r="AB1169" s="131">
        <v>1.1545454545454545</v>
      </c>
      <c r="AC1169" s="1822">
        <v>1.1545454545454545</v>
      </c>
      <c r="AD1169" s="1822">
        <v>1.1545454545454545</v>
      </c>
      <c r="AE1169" s="1822">
        <v>1.1545454545454545</v>
      </c>
      <c r="AF1169" s="303">
        <f t="shared" si="185"/>
        <v>1.02</v>
      </c>
      <c r="AG1169" s="1742"/>
      <c r="DG1169" s="1248">
        <f t="shared" si="186"/>
        <v>0.16725927130365001</v>
      </c>
      <c r="DH1169" s="738" t="str">
        <f t="shared" si="187"/>
        <v>Building Shell RES 20 Year EUL</v>
      </c>
      <c r="DI1169" s="613">
        <f>(INDEX('Avoided Cost Benefits'!$B$4:$B$865,MATCH(DH1169,'Avoided Cost Benefits'!$A$4:$A$865,0)))*F1169</f>
        <v>1.5530023340543904</v>
      </c>
      <c r="DJ1169" s="1394">
        <f>K1169/(1.0686^(2025-2025))</f>
        <v>9.2850000000000001</v>
      </c>
    </row>
    <row r="1170" spans="1:114" s="1739" customFormat="1" x14ac:dyDescent="0.25">
      <c r="A1170" s="316"/>
      <c r="B1170" s="1735">
        <f t="shared" si="181"/>
        <v>406175</v>
      </c>
      <c r="C1170" s="747" t="s">
        <v>3454</v>
      </c>
      <c r="D1170" s="929" t="s">
        <v>3195</v>
      </c>
      <c r="E1170" s="929" t="s">
        <v>3455</v>
      </c>
      <c r="F1170" s="1858">
        <f>ROUND(G1186*G$1183/G$1188+G1191*G$1183/(G$1193*G$1196),2)</f>
        <v>17.260000000000002</v>
      </c>
      <c r="G1170" s="1726" t="s">
        <v>1366</v>
      </c>
      <c r="H1170" s="148">
        <f>VLOOKUP(G1170,'CP FACTORS'!$A$3:$B$38, 2, FALSE)</f>
        <v>4.6608050000000002E-4</v>
      </c>
      <c r="I1170" s="1759">
        <f t="shared" si="182"/>
        <v>8.0450000000000001E-3</v>
      </c>
      <c r="J1170" s="930">
        <f t="shared" si="183"/>
        <v>20</v>
      </c>
      <c r="K1170" s="124">
        <f t="shared" si="184"/>
        <v>9.2850000000000001</v>
      </c>
      <c r="L1170" s="113" t="s">
        <v>3443</v>
      </c>
      <c r="M1170" s="69"/>
      <c r="N1170" s="587"/>
      <c r="O1170" s="452"/>
      <c r="P1170" s="316"/>
      <c r="Q1170" s="316"/>
      <c r="R1170" s="316"/>
      <c r="V1170" s="114" t="s">
        <v>45</v>
      </c>
      <c r="W1170" s="131"/>
      <c r="X1170" s="42"/>
      <c r="Y1170" s="42"/>
      <c r="Z1170" s="42"/>
      <c r="AA1170" s="735"/>
      <c r="AB1170" s="131">
        <v>17.528658211659383</v>
      </c>
      <c r="AC1170" s="1822">
        <v>17.528658211659383</v>
      </c>
      <c r="AD1170" s="1822">
        <v>17.528658211659383</v>
      </c>
      <c r="AE1170" s="1822">
        <v>17.528658211659383</v>
      </c>
      <c r="AF1170" s="303">
        <f t="shared" si="185"/>
        <v>17.260000000000002</v>
      </c>
      <c r="AG1170" s="1742"/>
      <c r="DG1170" s="1248">
        <f t="shared" si="186"/>
        <v>2.8302892379421563</v>
      </c>
      <c r="DH1170" s="738" t="str">
        <f t="shared" si="187"/>
        <v>Building Shell RES 20 Year EUL</v>
      </c>
      <c r="DI1170" s="613">
        <f>(INDEX('Avoided Cost Benefits'!$B$4:$B$865,MATCH(DH1170,'Avoided Cost Benefits'!$A$4:$A$865,0)))*F1170</f>
        <v>26.279235574292922</v>
      </c>
      <c r="DJ1170" s="1394">
        <f>K1170/(1.0686^(2025-2025))</f>
        <v>9.2850000000000001</v>
      </c>
    </row>
    <row r="1171" spans="1:114" s="1739" customFormat="1" x14ac:dyDescent="0.25">
      <c r="A1171" s="316"/>
      <c r="B1171" s="1735">
        <f t="shared" si="181"/>
        <v>406200</v>
      </c>
      <c r="C1171" s="747" t="s">
        <v>3456</v>
      </c>
      <c r="D1171" s="929" t="s">
        <v>3195</v>
      </c>
      <c r="E1171" s="929" t="s">
        <v>3457</v>
      </c>
      <c r="F1171" s="1858">
        <f>ROUND(G1186*G$1183/G$1188+G1191*G$1183/(G$1194*G$1196),2)</f>
        <v>11.47</v>
      </c>
      <c r="G1171" s="1726" t="s">
        <v>1366</v>
      </c>
      <c r="H1171" s="148">
        <f>VLOOKUP(G1171,'CP FACTORS'!$A$3:$B$38, 2, FALSE)</f>
        <v>4.6608050000000002E-4</v>
      </c>
      <c r="I1171" s="1759">
        <f t="shared" si="182"/>
        <v>5.3460000000000001E-3</v>
      </c>
      <c r="J1171" s="930">
        <f t="shared" si="183"/>
        <v>20</v>
      </c>
      <c r="K1171" s="124">
        <f t="shared" si="184"/>
        <v>9.2850000000000001</v>
      </c>
      <c r="L1171" s="113" t="s">
        <v>3443</v>
      </c>
      <c r="M1171" s="69"/>
      <c r="N1171" s="587"/>
      <c r="O1171" s="452"/>
      <c r="P1171" s="316"/>
      <c r="Q1171" s="316"/>
      <c r="R1171" s="316"/>
      <c r="V1171" s="114" t="s">
        <v>45</v>
      </c>
      <c r="W1171" s="131"/>
      <c r="X1171" s="42"/>
      <c r="Y1171" s="42"/>
      <c r="Z1171" s="42"/>
      <c r="AA1171" s="735"/>
      <c r="AB1171" s="131">
        <v>10.414451027702533</v>
      </c>
      <c r="AC1171" s="1822">
        <v>10.414451027702533</v>
      </c>
      <c r="AD1171" s="1822">
        <v>10.414451027702533</v>
      </c>
      <c r="AE1171" s="1822">
        <v>10.414451027702533</v>
      </c>
      <c r="AF1171" s="303">
        <f t="shared" si="185"/>
        <v>11.47</v>
      </c>
      <c r="AG1171" s="1742"/>
      <c r="DG1171" s="1248">
        <f t="shared" si="186"/>
        <v>1.8808469037773197</v>
      </c>
      <c r="DH1171" s="738" t="str">
        <f t="shared" si="187"/>
        <v>Building Shell RES 20 Year EUL</v>
      </c>
      <c r="DI1171" s="613">
        <f>(INDEX('Avoided Cost Benefits'!$B$4:$B$865,MATCH(DH1171,'Avoided Cost Benefits'!$A$4:$A$865,0)))*F1171</f>
        <v>17.463663501572412</v>
      </c>
      <c r="DJ1171" s="1394">
        <f>K1171/(1.0686^(2025-2025))</f>
        <v>9.2850000000000001</v>
      </c>
    </row>
    <row r="1172" spans="1:114" s="1739" customFormat="1" x14ac:dyDescent="0.25">
      <c r="A1172" s="316"/>
      <c r="B1172" s="1735">
        <f t="shared" si="181"/>
        <v>406225</v>
      </c>
      <c r="C1172" s="747" t="s">
        <v>3458</v>
      </c>
      <c r="D1172" s="929" t="s">
        <v>3195</v>
      </c>
      <c r="E1172" s="929" t="s">
        <v>3459</v>
      </c>
      <c r="F1172" s="1858">
        <f>ROUND(G1186*G$1183/G$1188,2)</f>
        <v>2.12</v>
      </c>
      <c r="G1172" s="1726" t="s">
        <v>1366</v>
      </c>
      <c r="H1172" s="148">
        <f>VLOOKUP(G1172,'CP FACTORS'!$A$3:$B$38, 2, FALSE)</f>
        <v>4.6608050000000002E-4</v>
      </c>
      <c r="I1172" s="1759">
        <f t="shared" si="182"/>
        <v>9.8799999999999995E-4</v>
      </c>
      <c r="J1172" s="930">
        <f t="shared" si="183"/>
        <v>20</v>
      </c>
      <c r="K1172" s="124">
        <f t="shared" si="184"/>
        <v>9.2850000000000001</v>
      </c>
      <c r="L1172" s="113" t="s">
        <v>3443</v>
      </c>
      <c r="M1172" s="69"/>
      <c r="N1172" s="587"/>
      <c r="O1172" s="452"/>
      <c r="P1172" s="316"/>
      <c r="Q1172" s="316"/>
      <c r="R1172" s="316"/>
      <c r="V1172" s="114" t="s">
        <v>45</v>
      </c>
      <c r="W1172" s="131"/>
      <c r="X1172" s="42"/>
      <c r="Y1172" s="42"/>
      <c r="Z1172" s="42"/>
      <c r="AA1172" s="735"/>
      <c r="AB1172" s="131">
        <v>2.3909090909090911</v>
      </c>
      <c r="AC1172" s="1822">
        <v>2.3909090909090911</v>
      </c>
      <c r="AD1172" s="1822">
        <v>2.3909090909090911</v>
      </c>
      <c r="AE1172" s="1822">
        <v>2.3909090909090911</v>
      </c>
      <c r="AF1172" s="303">
        <f t="shared" si="185"/>
        <v>2.12</v>
      </c>
      <c r="AG1172" s="1742"/>
      <c r="DG1172" s="1248">
        <f t="shared" si="186"/>
        <v>0.34763691682719416</v>
      </c>
      <c r="DH1172" s="738" t="str">
        <f t="shared" si="187"/>
        <v>Building Shell RES 20 Year EUL</v>
      </c>
      <c r="DI1172" s="613">
        <f>(INDEX('Avoided Cost Benefits'!$B$4:$B$865,MATCH(DH1172,'Avoided Cost Benefits'!$A$4:$A$865,0)))*F1172</f>
        <v>3.2278087727404978</v>
      </c>
      <c r="DJ1172" s="1394">
        <f>K1172/(1.0686^(2025-2025))</f>
        <v>9.2850000000000001</v>
      </c>
    </row>
    <row r="1173" spans="1:114" s="1739" customFormat="1" x14ac:dyDescent="0.25">
      <c r="A1173" s="316"/>
      <c r="B1173" s="1735">
        <f t="shared" si="181"/>
        <v>406250</v>
      </c>
      <c r="C1173" s="747" t="s">
        <v>3460</v>
      </c>
      <c r="D1173" s="929" t="s">
        <v>3195</v>
      </c>
      <c r="E1173" s="929" t="s">
        <v>3461</v>
      </c>
      <c r="F1173" s="1858">
        <f>ROUND(G1187*G$1183/G$1188+G1192*G$1183/(G$1193*G$1196),2)</f>
        <v>5.49</v>
      </c>
      <c r="G1173" s="1726" t="s">
        <v>1366</v>
      </c>
      <c r="H1173" s="148">
        <f>VLOOKUP(G1173,'CP FACTORS'!$A$3:$B$38, 2, FALSE)</f>
        <v>4.6608050000000002E-4</v>
      </c>
      <c r="I1173" s="1759">
        <f t="shared" si="182"/>
        <v>2.5590000000000001E-3</v>
      </c>
      <c r="J1173" s="930">
        <f t="shared" si="183"/>
        <v>20</v>
      </c>
      <c r="K1173" s="124">
        <f t="shared" si="184"/>
        <v>9.2850000000000001</v>
      </c>
      <c r="L1173" s="113" t="s">
        <v>3443</v>
      </c>
      <c r="M1173" s="69"/>
      <c r="N1173" s="587"/>
      <c r="O1173" s="452"/>
      <c r="P1173" s="316"/>
      <c r="Q1173" s="316"/>
      <c r="R1173" s="316"/>
      <c r="V1173" s="114" t="s">
        <v>45</v>
      </c>
      <c r="W1173" s="131"/>
      <c r="X1173" s="42"/>
      <c r="Y1173" s="42"/>
      <c r="Z1173" s="42"/>
      <c r="AA1173" s="735"/>
      <c r="AB1173" s="131">
        <v>5.5948603858041137</v>
      </c>
      <c r="AC1173" s="1822">
        <v>5.5948603858041137</v>
      </c>
      <c r="AD1173" s="1822">
        <v>5.5948603858041137</v>
      </c>
      <c r="AE1173" s="1822">
        <v>5.5948603858041137</v>
      </c>
      <c r="AF1173" s="303">
        <f t="shared" si="185"/>
        <v>5.49</v>
      </c>
      <c r="AG1173" s="1742"/>
      <c r="DG1173" s="1248">
        <f t="shared" si="186"/>
        <v>0.90024843084023387</v>
      </c>
      <c r="DH1173" s="738" t="str">
        <f t="shared" si="187"/>
        <v>Building Shell RES 20 Year EUL</v>
      </c>
      <c r="DI1173" s="613">
        <f>(INDEX('Avoided Cost Benefits'!$B$4:$B$865,MATCH(DH1173,'Avoided Cost Benefits'!$A$4:$A$865,0)))*F1173</f>
        <v>8.3588066803515719</v>
      </c>
      <c r="DJ1173" s="1394">
        <f>K1173/(1.0686^(2025-2025))</f>
        <v>9.2850000000000001</v>
      </c>
    </row>
    <row r="1174" spans="1:114" s="1739" customFormat="1" x14ac:dyDescent="0.25">
      <c r="A1174" s="316"/>
      <c r="B1174" s="1735">
        <f t="shared" si="181"/>
        <v>406275</v>
      </c>
      <c r="C1174" s="747" t="s">
        <v>3462</v>
      </c>
      <c r="D1174" s="929" t="s">
        <v>3195</v>
      </c>
      <c r="E1174" s="929" t="s">
        <v>3463</v>
      </c>
      <c r="F1174" s="1858">
        <f>ROUND(G1187*G$1183/G$1188+G1192*G$1183/(G$1194*G$1196),2)</f>
        <v>3.71</v>
      </c>
      <c r="G1174" s="1726" t="s">
        <v>1366</v>
      </c>
      <c r="H1174" s="148">
        <f>VLOOKUP(G1174,'CP FACTORS'!$A$3:$B$38, 2, FALSE)</f>
        <v>4.6608050000000002E-4</v>
      </c>
      <c r="I1174" s="1759">
        <f t="shared" si="182"/>
        <v>1.7290000000000001E-3</v>
      </c>
      <c r="J1174" s="930">
        <f t="shared" si="183"/>
        <v>20</v>
      </c>
      <c r="K1174" s="124">
        <f t="shared" si="184"/>
        <v>9.2850000000000001</v>
      </c>
      <c r="L1174" s="113" t="s">
        <v>3443</v>
      </c>
      <c r="M1174" s="69"/>
      <c r="N1174" s="587"/>
      <c r="O1174" s="452"/>
      <c r="P1174" s="316"/>
      <c r="Q1174" s="316"/>
      <c r="R1174" s="316"/>
      <c r="V1174" s="114" t="s">
        <v>45</v>
      </c>
      <c r="W1174" s="131"/>
      <c r="X1174" s="42"/>
      <c r="Y1174" s="42"/>
      <c r="Z1174" s="42"/>
      <c r="AA1174" s="735"/>
      <c r="AB1174" s="131">
        <v>3.415144438347828</v>
      </c>
      <c r="AC1174" s="1822">
        <v>3.415144438347828</v>
      </c>
      <c r="AD1174" s="1822">
        <v>3.415144438347828</v>
      </c>
      <c r="AE1174" s="1822">
        <v>3.415144438347828</v>
      </c>
      <c r="AF1174" s="303">
        <f t="shared" si="185"/>
        <v>3.71</v>
      </c>
      <c r="AG1174" s="1742"/>
      <c r="DG1174" s="1248">
        <f t="shared" si="186"/>
        <v>0.60836460444758977</v>
      </c>
      <c r="DH1174" s="738" t="str">
        <f t="shared" si="187"/>
        <v>Building Shell RES 20 Year EUL</v>
      </c>
      <c r="DI1174" s="613">
        <f>(INDEX('Avoided Cost Benefits'!$B$4:$B$865,MATCH(DH1174,'Avoided Cost Benefits'!$A$4:$A$865,0)))*F1174</f>
        <v>5.648665352295871</v>
      </c>
      <c r="DJ1174" s="1394">
        <f>K1174/(1.0686^(2025-2025))</f>
        <v>9.2850000000000001</v>
      </c>
    </row>
    <row r="1175" spans="1:114" s="1739" customFormat="1" x14ac:dyDescent="0.25">
      <c r="A1175" s="316"/>
      <c r="B1175" s="1735">
        <f t="shared" si="181"/>
        <v>406300</v>
      </c>
      <c r="C1175" s="747" t="s">
        <v>3464</v>
      </c>
      <c r="D1175" s="929" t="s">
        <v>3195</v>
      </c>
      <c r="E1175" s="929" t="s">
        <v>3465</v>
      </c>
      <c r="F1175" s="1858">
        <f>ROUND(G1187*G$1183/G$1188,2)</f>
        <v>0.85</v>
      </c>
      <c r="G1175" s="1726" t="s">
        <v>1366</v>
      </c>
      <c r="H1175" s="148">
        <f>VLOOKUP(G1175,'CP FACTORS'!$A$3:$B$38, 2, FALSE)</f>
        <v>4.6608050000000002E-4</v>
      </c>
      <c r="I1175" s="1759">
        <f t="shared" si="182"/>
        <v>3.9599999999999998E-4</v>
      </c>
      <c r="J1175" s="930">
        <f t="shared" si="183"/>
        <v>20</v>
      </c>
      <c r="K1175" s="124">
        <f t="shared" si="184"/>
        <v>9.2850000000000001</v>
      </c>
      <c r="L1175" s="113" t="s">
        <v>3443</v>
      </c>
      <c r="M1175" s="69"/>
      <c r="N1175" s="587"/>
      <c r="O1175" s="452"/>
      <c r="P1175" s="316"/>
      <c r="Q1175" s="316"/>
      <c r="R1175" s="316"/>
      <c r="V1175" s="114" t="s">
        <v>45</v>
      </c>
      <c r="W1175" s="131"/>
      <c r="X1175" s="42"/>
      <c r="Y1175" s="42"/>
      <c r="Z1175" s="42"/>
      <c r="AA1175" s="735"/>
      <c r="AB1175" s="131">
        <v>0.9568181818181819</v>
      </c>
      <c r="AC1175" s="1822">
        <v>0.9568181818181819</v>
      </c>
      <c r="AD1175" s="1822">
        <v>0.9568181818181819</v>
      </c>
      <c r="AE1175" s="1822">
        <v>0.9568181818181819</v>
      </c>
      <c r="AF1175" s="303">
        <f t="shared" si="185"/>
        <v>0.85</v>
      </c>
      <c r="AG1175" s="1742"/>
      <c r="DG1175" s="1249">
        <f>(DI1175)/(DJ1175)</f>
        <v>0.139382726086375</v>
      </c>
      <c r="DH1175" s="738" t="str">
        <f t="shared" si="187"/>
        <v>Building Shell RES 20 Year EUL</v>
      </c>
      <c r="DI1175" s="1258">
        <f>(INDEX('Avoided Cost Benefits'!$B$4:$B$865,MATCH(DH1175,'Avoided Cost Benefits'!$A$4:$A$865,0)))*F1175</f>
        <v>1.2941686117119919</v>
      </c>
      <c r="DJ1175" s="1395">
        <f>K1175/(1.0686^(2025-2025))</f>
        <v>9.2850000000000001</v>
      </c>
    </row>
    <row r="1176" spans="1:114" s="1739" customFormat="1" hidden="1" outlineLevel="1" x14ac:dyDescent="0.25">
      <c r="A1176" s="316"/>
      <c r="B1176" s="316"/>
      <c r="C1176" s="314"/>
      <c r="D1176" s="77" t="s">
        <v>116</v>
      </c>
      <c r="E1176" s="1943" t="s">
        <v>3466</v>
      </c>
      <c r="F1176" s="316"/>
      <c r="G1176" s="316"/>
      <c r="H1176" s="316"/>
      <c r="I1176" s="316"/>
      <c r="J1176" s="316"/>
      <c r="K1176" s="316"/>
      <c r="L1176" s="316"/>
      <c r="M1176" s="316"/>
      <c r="N1176" s="316"/>
      <c r="O1176" s="316"/>
      <c r="P1176" s="316"/>
      <c r="Q1176" s="316"/>
      <c r="R1176" s="316"/>
      <c r="V1176" s="316"/>
      <c r="DG1176" s="597"/>
      <c r="DH1176" s="316"/>
      <c r="DI1176" s="316"/>
      <c r="DJ1176" s="1290"/>
    </row>
    <row r="1177" spans="1:114" s="1739" customFormat="1" hidden="1" outlineLevel="1" x14ac:dyDescent="0.25">
      <c r="A1177" s="316"/>
      <c r="B1177" s="316"/>
      <c r="C1177" s="314"/>
      <c r="D1177" s="77" t="s">
        <v>951</v>
      </c>
      <c r="E1177" s="143" t="s">
        <v>3467</v>
      </c>
      <c r="F1177" s="316"/>
      <c r="G1177" s="316"/>
      <c r="H1177" s="316"/>
      <c r="I1177" s="316"/>
      <c r="J1177" s="316"/>
      <c r="K1177" s="316"/>
      <c r="L1177" s="316"/>
      <c r="M1177" s="316"/>
      <c r="N1177" s="316"/>
      <c r="O1177" s="316"/>
      <c r="P1177" s="316"/>
      <c r="Q1177" s="316"/>
      <c r="R1177" s="316"/>
      <c r="V1177" s="316"/>
      <c r="Y1177" s="1869"/>
      <c r="DG1177" s="597"/>
      <c r="DH1177" s="316"/>
      <c r="DI1177" s="316"/>
      <c r="DJ1177" s="1290"/>
    </row>
    <row r="1178" spans="1:114" s="1739" customFormat="1" hidden="1" outlineLevel="1" x14ac:dyDescent="0.25">
      <c r="A1178" s="316"/>
      <c r="B1178" s="316"/>
      <c r="C1178" s="314"/>
      <c r="D1178" s="143"/>
      <c r="E1178" s="143" t="s">
        <v>3468</v>
      </c>
      <c r="F1178" s="316"/>
      <c r="G1178" s="316"/>
      <c r="H1178" s="316"/>
      <c r="I1178" s="316"/>
      <c r="J1178" s="316"/>
      <c r="K1178" s="316"/>
      <c r="L1178" s="316"/>
      <c r="M1178" s="316"/>
      <c r="N1178" s="316"/>
      <c r="O1178" s="316"/>
      <c r="P1178" s="316"/>
      <c r="Q1178" s="316"/>
      <c r="R1178" s="316"/>
      <c r="V1178" s="316"/>
      <c r="Y1178" s="1869"/>
      <c r="DG1178" s="597"/>
      <c r="DH1178" s="316"/>
      <c r="DI1178" s="316"/>
      <c r="DJ1178" s="1290"/>
    </row>
    <row r="1179" spans="1:114" s="1739" customFormat="1" hidden="1" outlineLevel="1" x14ac:dyDescent="0.25">
      <c r="A1179" s="316"/>
      <c r="B1179" s="316"/>
      <c r="C1179" s="314"/>
      <c r="D1179" s="143"/>
      <c r="E1179" s="143" t="s">
        <v>3469</v>
      </c>
      <c r="F1179" s="316"/>
      <c r="G1179" s="316"/>
      <c r="H1179" s="316"/>
      <c r="I1179" s="316"/>
      <c r="J1179" s="316"/>
      <c r="K1179" s="316"/>
      <c r="L1179" s="316"/>
      <c r="M1179" s="316"/>
      <c r="N1179" s="316"/>
      <c r="O1179" s="316"/>
      <c r="P1179" s="316"/>
      <c r="Q1179" s="316"/>
      <c r="R1179" s="316"/>
      <c r="V1179" s="316"/>
      <c r="Y1179" s="1869"/>
      <c r="DG1179" s="597"/>
      <c r="DH1179" s="316"/>
      <c r="DI1179" s="316"/>
      <c r="DJ1179" s="1290"/>
    </row>
    <row r="1180" spans="1:114" s="1739" customFormat="1" hidden="1" outlineLevel="1" x14ac:dyDescent="0.25">
      <c r="A1180" s="316"/>
      <c r="B1180" s="316"/>
      <c r="C1180" s="314"/>
      <c r="D1180" s="143"/>
      <c r="E1180" s="143" t="s">
        <v>1061</v>
      </c>
      <c r="F1180" s="316"/>
      <c r="G1180" s="316"/>
      <c r="H1180" s="316"/>
      <c r="I1180" s="316"/>
      <c r="J1180" s="316"/>
      <c r="K1180" s="316"/>
      <c r="L1180" s="316"/>
      <c r="M1180" s="316"/>
      <c r="N1180" s="316"/>
      <c r="O1180" s="316"/>
      <c r="P1180" s="316"/>
      <c r="Q1180" s="316"/>
      <c r="R1180" s="316"/>
      <c r="V1180" s="316"/>
      <c r="Y1180" s="1869"/>
      <c r="DG1180" s="597"/>
      <c r="DH1180" s="316"/>
      <c r="DI1180" s="316"/>
      <c r="DJ1180" s="1290"/>
    </row>
    <row r="1181" spans="1:114" s="1739" customFormat="1" hidden="1" outlineLevel="1" x14ac:dyDescent="0.25">
      <c r="A1181" s="316"/>
      <c r="B1181" s="316"/>
      <c r="C1181" s="314"/>
      <c r="D1181" s="143"/>
      <c r="E1181" s="143"/>
      <c r="F1181" s="316"/>
      <c r="G1181" s="316"/>
      <c r="H1181" s="316"/>
      <c r="I1181" s="316"/>
      <c r="J1181" s="316"/>
      <c r="K1181" s="316"/>
      <c r="L1181" s="316"/>
      <c r="M1181" s="316"/>
      <c r="N1181" s="316"/>
      <c r="O1181" s="316"/>
      <c r="P1181" s="316"/>
      <c r="Q1181" s="316"/>
      <c r="R1181" s="316"/>
      <c r="V1181" s="316"/>
      <c r="Y1181" s="1869"/>
      <c r="DG1181" s="597"/>
      <c r="DH1181" s="316"/>
      <c r="DI1181" s="316"/>
      <c r="DJ1181" s="1290"/>
    </row>
    <row r="1182" spans="1:114" s="1739" customFormat="1" hidden="1" outlineLevel="1" x14ac:dyDescent="0.25">
      <c r="A1182" s="316"/>
      <c r="B1182" s="316"/>
      <c r="C1182" s="314"/>
      <c r="D1182" s="1724" t="s">
        <v>1064</v>
      </c>
      <c r="E1182" s="1724" t="s">
        <v>955</v>
      </c>
      <c r="F1182" s="1636" t="s">
        <v>956</v>
      </c>
      <c r="G1182" s="1636" t="s">
        <v>957</v>
      </c>
      <c r="H1182" s="2935" t="s">
        <v>958</v>
      </c>
      <c r="I1182" s="3195"/>
      <c r="J1182" s="2848" t="s">
        <v>753</v>
      </c>
      <c r="K1182" s="2848"/>
      <c r="L1182" s="2848"/>
      <c r="M1182" s="316"/>
      <c r="N1182" s="316"/>
      <c r="O1182" s="316"/>
      <c r="P1182" s="316"/>
      <c r="Q1182" s="316"/>
      <c r="R1182" s="316"/>
      <c r="V1182" s="205" t="s">
        <v>52</v>
      </c>
      <c r="W1182" s="206">
        <v>43252</v>
      </c>
      <c r="X1182" s="206">
        <f>$X$6</f>
        <v>43465</v>
      </c>
      <c r="Y1182" s="874">
        <f>$Y$6</f>
        <v>43800</v>
      </c>
      <c r="Z1182" s="206">
        <f>$Z$6</f>
        <v>43862</v>
      </c>
      <c r="AA1182" s="206">
        <f>$AA$6</f>
        <v>44013</v>
      </c>
      <c r="AB1182" s="206">
        <f>$AB$6</f>
        <v>44166</v>
      </c>
      <c r="AC1182" s="206">
        <f>$AC$6</f>
        <v>44531</v>
      </c>
      <c r="AD1182" s="206">
        <f>$AD$6</f>
        <v>44774</v>
      </c>
      <c r="AE1182" s="206">
        <f>$AE$6</f>
        <v>45139</v>
      </c>
      <c r="AF1182" s="206">
        <f>$AF$6</f>
        <v>45627</v>
      </c>
      <c r="AG1182" s="206" t="str">
        <f>$AG$6</f>
        <v>-</v>
      </c>
      <c r="DG1182" s="597"/>
      <c r="DH1182" s="316"/>
      <c r="DI1182" s="316"/>
      <c r="DJ1182" s="1290"/>
    </row>
    <row r="1183" spans="1:114" s="1739" customFormat="1" ht="15" hidden="1" customHeight="1" outlineLevel="1" x14ac:dyDescent="0.25">
      <c r="A1183" s="316"/>
      <c r="B1183" s="316"/>
      <c r="C1183" s="314"/>
      <c r="D1183" s="1696" t="s">
        <v>286</v>
      </c>
      <c r="E1183" s="1688" t="s">
        <v>3470</v>
      </c>
      <c r="F1183" s="1688"/>
      <c r="G1183" s="2028">
        <v>1</v>
      </c>
      <c r="H1183" s="3181"/>
      <c r="I1183" s="3181"/>
      <c r="J1183" s="3151" t="s">
        <v>3471</v>
      </c>
      <c r="K1183" s="3152"/>
      <c r="L1183" s="3152"/>
      <c r="M1183" s="316"/>
      <c r="N1183" s="316"/>
      <c r="O1183" s="316"/>
      <c r="P1183" s="316"/>
      <c r="Q1183" s="316"/>
      <c r="R1183" s="316"/>
      <c r="V1183" s="1696" t="s">
        <v>286</v>
      </c>
      <c r="W1183" s="131"/>
      <c r="X1183" s="1737"/>
      <c r="Y1183" s="1737"/>
      <c r="Z1183" s="1737"/>
      <c r="AA1183" s="777"/>
      <c r="AB1183" s="857">
        <v>1</v>
      </c>
      <c r="AC1183" s="931">
        <v>1</v>
      </c>
      <c r="AD1183" s="931">
        <v>1</v>
      </c>
      <c r="AE1183" s="931">
        <v>1</v>
      </c>
      <c r="AF1183" s="303">
        <f t="shared" ref="AF1183:AF1198" si="188">IF(G1183&lt;&gt;"",G1183,"")</f>
        <v>1</v>
      </c>
      <c r="AG1183" s="777"/>
      <c r="DG1183" s="597"/>
      <c r="DH1183" s="316"/>
      <c r="DI1183" s="316"/>
      <c r="DJ1183" s="1290"/>
    </row>
    <row r="1184" spans="1:114" s="1739" customFormat="1" ht="15" hidden="1" customHeight="1" outlineLevel="1" x14ac:dyDescent="0.25">
      <c r="A1184" s="316"/>
      <c r="B1184" s="316"/>
      <c r="C1184" s="314"/>
      <c r="D1184" s="3149" t="s">
        <v>3472</v>
      </c>
      <c r="E1184" s="2916" t="s">
        <v>3473</v>
      </c>
      <c r="F1184" s="1688" t="s">
        <v>3474</v>
      </c>
      <c r="G1184" s="2057">
        <f>AVERAGE(23,23.9, 29.5, 28.8)</f>
        <v>26.3</v>
      </c>
      <c r="H1184" s="3196" t="s">
        <v>3475</v>
      </c>
      <c r="I1184" s="3197"/>
      <c r="J1184" s="3151" t="s">
        <v>3476</v>
      </c>
      <c r="K1184" s="3152"/>
      <c r="L1184" s="3152"/>
      <c r="M1184" s="316"/>
      <c r="N1184" s="316"/>
      <c r="O1184" s="316"/>
      <c r="P1184" s="316"/>
      <c r="Q1184" s="316"/>
      <c r="R1184" s="316"/>
      <c r="V1184" s="3149" t="s">
        <v>3472</v>
      </c>
      <c r="W1184" s="131"/>
      <c r="X1184" s="42"/>
      <c r="Y1184" s="42"/>
      <c r="Z1184" s="42"/>
      <c r="AA1184" s="777"/>
      <c r="AB1184" s="858">
        <v>26.3</v>
      </c>
      <c r="AC1184" s="660">
        <v>26.3</v>
      </c>
      <c r="AD1184" s="660">
        <v>26.3</v>
      </c>
      <c r="AE1184" s="660">
        <v>26.3</v>
      </c>
      <c r="AF1184" s="303">
        <f t="shared" si="188"/>
        <v>26.3</v>
      </c>
      <c r="AG1184" s="777"/>
      <c r="DG1184" s="597"/>
      <c r="DH1184" s="316"/>
      <c r="DI1184" s="316"/>
      <c r="DJ1184" s="1290"/>
    </row>
    <row r="1185" spans="1:114" s="1739" customFormat="1" ht="15" hidden="1" customHeight="1" outlineLevel="1" x14ac:dyDescent="0.25">
      <c r="A1185" s="316"/>
      <c r="B1185" s="316"/>
      <c r="C1185" s="314"/>
      <c r="D1185" s="3149"/>
      <c r="E1185" s="2916"/>
      <c r="F1185" s="1688" t="s">
        <v>3477</v>
      </c>
      <c r="G1185" s="2057">
        <f>AVERAGE(10.5,10.7,15.4,14.2)</f>
        <v>12.7</v>
      </c>
      <c r="H1185" s="3198"/>
      <c r="I1185" s="3199"/>
      <c r="J1185" s="3151" t="s">
        <v>3476</v>
      </c>
      <c r="K1185" s="3152"/>
      <c r="L1185" s="3152"/>
      <c r="M1185" s="316"/>
      <c r="N1185" s="316"/>
      <c r="O1185" s="316"/>
      <c r="P1185" s="316"/>
      <c r="Q1185" s="316"/>
      <c r="R1185" s="316"/>
      <c r="V1185" s="3149"/>
      <c r="W1185" s="131"/>
      <c r="X1185" s="1737"/>
      <c r="Y1185" s="1737"/>
      <c r="Z1185" s="1737"/>
      <c r="AA1185" s="777"/>
      <c r="AB1185" s="858">
        <v>12.7</v>
      </c>
      <c r="AC1185" s="660">
        <v>12.7</v>
      </c>
      <c r="AD1185" s="660">
        <v>12.7</v>
      </c>
      <c r="AE1185" s="660">
        <v>12.7</v>
      </c>
      <c r="AF1185" s="303">
        <f t="shared" si="188"/>
        <v>12.7</v>
      </c>
      <c r="AG1185" s="777"/>
      <c r="DG1185" s="597"/>
      <c r="DH1185" s="316"/>
      <c r="DI1185" s="316"/>
      <c r="DJ1185" s="1290"/>
    </row>
    <row r="1186" spans="1:114" s="1739" customFormat="1" ht="15" hidden="1" customHeight="1" outlineLevel="1" x14ac:dyDescent="0.25">
      <c r="A1186" s="316"/>
      <c r="B1186" s="316"/>
      <c r="C1186" s="314"/>
      <c r="D1186" s="3149"/>
      <c r="E1186" s="2916"/>
      <c r="F1186" s="1688" t="s">
        <v>3478</v>
      </c>
      <c r="G1186" s="2057">
        <f>AVERAGE(22.5, 24.4, 29.3, 29)</f>
        <v>26.3</v>
      </c>
      <c r="H1186" s="3198"/>
      <c r="I1186" s="3199"/>
      <c r="J1186" s="3151" t="s">
        <v>3476</v>
      </c>
      <c r="K1186" s="3152"/>
      <c r="L1186" s="3152"/>
      <c r="M1186" s="316"/>
      <c r="N1186" s="316"/>
      <c r="O1186" s="316"/>
      <c r="P1186" s="316"/>
      <c r="Q1186" s="316"/>
      <c r="R1186" s="316"/>
      <c r="V1186" s="3149"/>
      <c r="W1186" s="131"/>
      <c r="X1186" s="42"/>
      <c r="Y1186" s="42"/>
      <c r="Z1186" s="42"/>
      <c r="AA1186" s="777"/>
      <c r="AB1186" s="858">
        <v>26.3</v>
      </c>
      <c r="AC1186" s="660">
        <v>26.3</v>
      </c>
      <c r="AD1186" s="660">
        <v>26.3</v>
      </c>
      <c r="AE1186" s="660">
        <v>26.3</v>
      </c>
      <c r="AF1186" s="303">
        <f t="shared" si="188"/>
        <v>26.3</v>
      </c>
      <c r="AG1186" s="777"/>
      <c r="DG1186" s="597"/>
      <c r="DH1186" s="316"/>
      <c r="DI1186" s="316"/>
      <c r="DJ1186" s="1290"/>
    </row>
    <row r="1187" spans="1:114" s="1739" customFormat="1" ht="15" hidden="1" customHeight="1" outlineLevel="1" x14ac:dyDescent="0.25">
      <c r="A1187" s="316"/>
      <c r="B1187" s="316"/>
      <c r="C1187" s="314"/>
      <c r="D1187" s="3149"/>
      <c r="E1187" s="2916"/>
      <c r="F1187" s="1688" t="s">
        <v>3479</v>
      </c>
      <c r="G1187" s="2057">
        <f>AVERAGE(9.6, 9.8, 9.3, 13.4)</f>
        <v>10.525</v>
      </c>
      <c r="H1187" s="3200"/>
      <c r="I1187" s="3201"/>
      <c r="J1187" s="3151" t="s">
        <v>3476</v>
      </c>
      <c r="K1187" s="3152"/>
      <c r="L1187" s="3152"/>
      <c r="M1187" s="316"/>
      <c r="N1187" s="316"/>
      <c r="O1187" s="316"/>
      <c r="P1187" s="316"/>
      <c r="Q1187" s="316"/>
      <c r="R1187" s="316"/>
      <c r="V1187" s="3149"/>
      <c r="W1187" s="131"/>
      <c r="X1187" s="42"/>
      <c r="Y1187" s="42"/>
      <c r="Z1187" s="42"/>
      <c r="AA1187" s="777"/>
      <c r="AB1187" s="858">
        <v>10.525</v>
      </c>
      <c r="AC1187" s="660">
        <v>10.525</v>
      </c>
      <c r="AD1187" s="660">
        <v>10.525</v>
      </c>
      <c r="AE1187" s="660">
        <v>10.525</v>
      </c>
      <c r="AF1187" s="303">
        <f t="shared" si="188"/>
        <v>10.525</v>
      </c>
      <c r="AG1187" s="777"/>
      <c r="DG1187" s="597"/>
      <c r="DH1187" s="316"/>
      <c r="DI1187" s="316"/>
      <c r="DJ1187" s="1290"/>
    </row>
    <row r="1188" spans="1:114" s="1739" customFormat="1" ht="30.75" hidden="1" customHeight="1" outlineLevel="1" x14ac:dyDescent="0.25">
      <c r="A1188" s="316"/>
      <c r="B1188" s="316"/>
      <c r="C1188" s="314"/>
      <c r="D1188" s="1684" t="s">
        <v>3480</v>
      </c>
      <c r="E1188" s="1637" t="s">
        <v>3481</v>
      </c>
      <c r="F1188" s="1637"/>
      <c r="G1188" s="2055">
        <v>12.4</v>
      </c>
      <c r="H1188" s="3150" t="s">
        <v>3482</v>
      </c>
      <c r="I1188" s="3150"/>
      <c r="J1188" s="3151"/>
      <c r="K1188" s="3152"/>
      <c r="L1188" s="3152"/>
      <c r="M1188" s="316"/>
      <c r="N1188" s="316"/>
      <c r="O1188" s="316"/>
      <c r="P1188" s="316"/>
      <c r="Q1188" s="316"/>
      <c r="R1188" s="316"/>
      <c r="V1188" s="1684" t="s">
        <v>3480</v>
      </c>
      <c r="W1188" s="131"/>
      <c r="X1188" s="42"/>
      <c r="Y1188" s="42"/>
      <c r="Z1188" s="42"/>
      <c r="AA1188" s="777"/>
      <c r="AB1188" s="858">
        <v>11</v>
      </c>
      <c r="AC1188" s="660">
        <v>11</v>
      </c>
      <c r="AD1188" s="660">
        <v>11</v>
      </c>
      <c r="AE1188" s="660">
        <v>11</v>
      </c>
      <c r="AF1188" s="303">
        <f t="shared" si="188"/>
        <v>12.4</v>
      </c>
      <c r="AG1188" s="777"/>
      <c r="DG1188" s="597"/>
      <c r="DH1188" s="316"/>
      <c r="DI1188" s="316"/>
      <c r="DJ1188" s="1290"/>
    </row>
    <row r="1189" spans="1:114" s="1739" customFormat="1" ht="15" hidden="1" customHeight="1" outlineLevel="1" x14ac:dyDescent="0.25">
      <c r="A1189" s="316"/>
      <c r="B1189" s="316"/>
      <c r="C1189" s="314"/>
      <c r="D1189" s="3149" t="s">
        <v>3483</v>
      </c>
      <c r="E1189" s="2916" t="s">
        <v>3484</v>
      </c>
      <c r="F1189" s="1688" t="s">
        <v>3474</v>
      </c>
      <c r="G1189" s="2057">
        <f>AVERAGE(47.7, 49.8,51.5, 57.7)</f>
        <v>51.674999999999997</v>
      </c>
      <c r="H1189" s="3202" t="s">
        <v>3475</v>
      </c>
      <c r="I1189" s="3203"/>
      <c r="J1189" s="3151" t="s">
        <v>3476</v>
      </c>
      <c r="K1189" s="3152"/>
      <c r="L1189" s="3152"/>
      <c r="M1189" s="316"/>
      <c r="N1189" s="316"/>
      <c r="O1189" s="316"/>
      <c r="P1189" s="316"/>
      <c r="Q1189" s="316"/>
      <c r="R1189" s="316"/>
      <c r="V1189" s="3149" t="s">
        <v>3483</v>
      </c>
      <c r="W1189" s="131"/>
      <c r="X1189" s="42"/>
      <c r="Y1189" s="42"/>
      <c r="Z1189" s="42"/>
      <c r="AA1189" s="777"/>
      <c r="AB1189" s="859">
        <v>51.674999999999997</v>
      </c>
      <c r="AC1189" s="1648">
        <v>51.674999999999997</v>
      </c>
      <c r="AD1189" s="1648">
        <v>51.674999999999997</v>
      </c>
      <c r="AE1189" s="1648">
        <v>51.674999999999997</v>
      </c>
      <c r="AF1189" s="303">
        <f t="shared" si="188"/>
        <v>51.674999999999997</v>
      </c>
      <c r="AG1189" s="777"/>
      <c r="DG1189" s="597"/>
      <c r="DH1189" s="316"/>
      <c r="DI1189" s="316"/>
      <c r="DJ1189" s="1290"/>
    </row>
    <row r="1190" spans="1:114" s="1739" customFormat="1" ht="15" hidden="1" customHeight="1" outlineLevel="1" x14ac:dyDescent="0.25">
      <c r="A1190" s="316"/>
      <c r="B1190" s="316"/>
      <c r="C1190" s="314"/>
      <c r="D1190" s="3149"/>
      <c r="E1190" s="2916"/>
      <c r="F1190" s="1688" t="s">
        <v>3477</v>
      </c>
      <c r="G1190" s="2057">
        <f>AVERAGE(13.3, 17.9,13.3,20.3)</f>
        <v>16.2</v>
      </c>
      <c r="H1190" s="3204"/>
      <c r="I1190" s="3205"/>
      <c r="J1190" s="3151" t="s">
        <v>3476</v>
      </c>
      <c r="K1190" s="3152"/>
      <c r="L1190" s="3152"/>
      <c r="M1190" s="316"/>
      <c r="N1190" s="316"/>
      <c r="O1190" s="316"/>
      <c r="P1190" s="316"/>
      <c r="Q1190" s="316"/>
      <c r="R1190" s="316"/>
      <c r="V1190" s="3149"/>
      <c r="W1190" s="131"/>
      <c r="X1190" s="42"/>
      <c r="Y1190" s="42"/>
      <c r="Z1190" s="42"/>
      <c r="AA1190" s="777"/>
      <c r="AB1190" s="858">
        <v>16.2</v>
      </c>
      <c r="AC1190" s="660">
        <v>16.2</v>
      </c>
      <c r="AD1190" s="660">
        <v>16.2</v>
      </c>
      <c r="AE1190" s="660">
        <v>16.2</v>
      </c>
      <c r="AF1190" s="303">
        <f t="shared" si="188"/>
        <v>16.2</v>
      </c>
      <c r="AG1190" s="777"/>
      <c r="DG1190" s="597"/>
      <c r="DH1190" s="316"/>
      <c r="DI1190" s="316"/>
      <c r="DJ1190" s="1290"/>
    </row>
    <row r="1191" spans="1:114" s="1739" customFormat="1" ht="15" hidden="1" customHeight="1" outlineLevel="1" x14ac:dyDescent="0.25">
      <c r="A1191" s="316"/>
      <c r="B1191" s="316"/>
      <c r="C1191" s="314"/>
      <c r="D1191" s="3149"/>
      <c r="E1191" s="2916"/>
      <c r="F1191" s="1688" t="s">
        <v>3478</v>
      </c>
      <c r="G1191" s="2057">
        <f>AVERAGE(48.5,49,53.2,55.9)</f>
        <v>51.65</v>
      </c>
      <c r="H1191" s="3204"/>
      <c r="I1191" s="3205"/>
      <c r="J1191" s="3151" t="s">
        <v>3476</v>
      </c>
      <c r="K1191" s="3152"/>
      <c r="L1191" s="3152"/>
      <c r="M1191" s="316"/>
      <c r="N1191" s="316"/>
      <c r="O1191" s="316"/>
      <c r="P1191" s="316"/>
      <c r="Q1191" s="316"/>
      <c r="R1191" s="316"/>
      <c r="V1191" s="3149"/>
      <c r="W1191" s="131"/>
      <c r="X1191" s="42"/>
      <c r="Y1191" s="42"/>
      <c r="Z1191" s="42"/>
      <c r="AA1191" s="777"/>
      <c r="AB1191" s="858">
        <v>51.65</v>
      </c>
      <c r="AC1191" s="660">
        <v>51.65</v>
      </c>
      <c r="AD1191" s="660">
        <v>51.65</v>
      </c>
      <c r="AE1191" s="660">
        <v>51.65</v>
      </c>
      <c r="AF1191" s="303">
        <f t="shared" si="188"/>
        <v>51.65</v>
      </c>
      <c r="AG1191" s="777"/>
      <c r="DG1191" s="597"/>
      <c r="DH1191" s="316"/>
      <c r="DI1191" s="316"/>
      <c r="DJ1191" s="1290"/>
    </row>
    <row r="1192" spans="1:114" s="1739" customFormat="1" ht="15" hidden="1" customHeight="1" outlineLevel="1" x14ac:dyDescent="0.25">
      <c r="A1192" s="316"/>
      <c r="B1192" s="316"/>
      <c r="C1192" s="314"/>
      <c r="D1192" s="3149"/>
      <c r="E1192" s="2916"/>
      <c r="F1192" s="1688" t="s">
        <v>3479</v>
      </c>
      <c r="G1192" s="2057">
        <f>AVERAGE(12.3,14.2,19.3,17.5)</f>
        <v>15.824999999999999</v>
      </c>
      <c r="H1192" s="3206"/>
      <c r="I1192" s="3207"/>
      <c r="J1192" s="3151" t="s">
        <v>3476</v>
      </c>
      <c r="K1192" s="3152"/>
      <c r="L1192" s="3152"/>
      <c r="M1192" s="316"/>
      <c r="N1192" s="316"/>
      <c r="O1192" s="316"/>
      <c r="P1192" s="316"/>
      <c r="Q1192" s="316"/>
      <c r="R1192" s="316"/>
      <c r="V1192" s="3149"/>
      <c r="W1192" s="131"/>
      <c r="X1192" s="42"/>
      <c r="Y1192" s="42"/>
      <c r="Z1192" s="42"/>
      <c r="AA1192" s="777"/>
      <c r="AB1192" s="858">
        <v>15.824999999999999</v>
      </c>
      <c r="AC1192" s="660">
        <v>15.824999999999999</v>
      </c>
      <c r="AD1192" s="660">
        <v>15.824999999999999</v>
      </c>
      <c r="AE1192" s="660">
        <v>15.824999999999999</v>
      </c>
      <c r="AF1192" s="303">
        <f t="shared" si="188"/>
        <v>15.824999999999999</v>
      </c>
      <c r="AG1192" s="777"/>
      <c r="DG1192" s="597"/>
      <c r="DH1192" s="316"/>
      <c r="DI1192" s="316"/>
      <c r="DJ1192" s="1290"/>
    </row>
    <row r="1193" spans="1:114" s="1739" customFormat="1" ht="15" hidden="1" customHeight="1" outlineLevel="1" x14ac:dyDescent="0.25">
      <c r="A1193" s="316"/>
      <c r="B1193" s="316"/>
      <c r="C1193" s="314"/>
      <c r="D1193" s="3149" t="s">
        <v>3485</v>
      </c>
      <c r="E1193" s="2916" t="s">
        <v>3486</v>
      </c>
      <c r="F1193" s="1688" t="s">
        <v>3487</v>
      </c>
      <c r="G1193" s="2042">
        <v>1</v>
      </c>
      <c r="H1193" s="3181"/>
      <c r="I1193" s="3181"/>
      <c r="J1193" s="3151"/>
      <c r="K1193" s="3152"/>
      <c r="L1193" s="3152"/>
      <c r="M1193" s="316"/>
      <c r="N1193" s="316"/>
      <c r="O1193" s="316"/>
      <c r="P1193" s="316"/>
      <c r="Q1193" s="316"/>
      <c r="R1193" s="316"/>
      <c r="V1193" s="3149" t="s">
        <v>3485</v>
      </c>
      <c r="W1193" s="131"/>
      <c r="X1193" s="42"/>
      <c r="Y1193" s="42"/>
      <c r="Z1193" s="42"/>
      <c r="AA1193" s="777"/>
      <c r="AB1193" s="860">
        <v>1</v>
      </c>
      <c r="AC1193" s="932">
        <v>1</v>
      </c>
      <c r="AD1193" s="932">
        <v>1</v>
      </c>
      <c r="AE1193" s="932">
        <v>1</v>
      </c>
      <c r="AF1193" s="303">
        <f t="shared" si="188"/>
        <v>1</v>
      </c>
      <c r="AG1193" s="777"/>
      <c r="DG1193" s="597"/>
      <c r="DH1193" s="316"/>
      <c r="DI1193" s="316"/>
      <c r="DJ1193" s="1290"/>
    </row>
    <row r="1194" spans="1:114" s="1739" customFormat="1" ht="30.75" hidden="1" customHeight="1" outlineLevel="1" x14ac:dyDescent="0.25">
      <c r="A1194" s="316"/>
      <c r="B1194" s="316"/>
      <c r="C1194" s="314"/>
      <c r="D1194" s="3149"/>
      <c r="E1194" s="2916"/>
      <c r="F1194" s="1637" t="s">
        <v>3488</v>
      </c>
      <c r="G1194" s="2055">
        <v>1.62</v>
      </c>
      <c r="H1194" s="3150" t="s">
        <v>3482</v>
      </c>
      <c r="I1194" s="3150"/>
      <c r="J1194" s="3151"/>
      <c r="K1194" s="3152"/>
      <c r="L1194" s="3152"/>
      <c r="M1194" s="316"/>
      <c r="N1194" s="316"/>
      <c r="O1194" s="316"/>
      <c r="P1194" s="316"/>
      <c r="Q1194" s="316"/>
      <c r="R1194" s="316"/>
      <c r="V1194" s="3149"/>
      <c r="W1194" s="131"/>
      <c r="X1194" s="42"/>
      <c r="Y1194" s="42"/>
      <c r="Z1194" s="42"/>
      <c r="AA1194" s="777"/>
      <c r="AB1194" s="861">
        <v>1.8866666666666667</v>
      </c>
      <c r="AC1194" s="371">
        <v>1.8866666666666667</v>
      </c>
      <c r="AD1194" s="371">
        <v>1.8866666666666667</v>
      </c>
      <c r="AE1194" s="371">
        <v>1.8866666666666667</v>
      </c>
      <c r="AF1194" s="303">
        <f t="shared" si="188"/>
        <v>1.62</v>
      </c>
      <c r="AG1194" s="777"/>
      <c r="DG1194" s="597"/>
      <c r="DH1194" s="316"/>
      <c r="DI1194" s="316"/>
      <c r="DJ1194" s="1290"/>
    </row>
    <row r="1195" spans="1:114" s="1739" customFormat="1" ht="15" hidden="1" customHeight="1" outlineLevel="1" x14ac:dyDescent="0.25">
      <c r="A1195" s="316"/>
      <c r="B1195" s="316"/>
      <c r="C1195" s="314"/>
      <c r="D1195" s="3149"/>
      <c r="E1195" s="2916"/>
      <c r="F1195" s="1637" t="s">
        <v>3489</v>
      </c>
      <c r="G1195" s="2056">
        <v>0</v>
      </c>
      <c r="H1195" s="3181"/>
      <c r="I1195" s="3181"/>
      <c r="J1195" s="3151" t="s">
        <v>3490</v>
      </c>
      <c r="K1195" s="3152"/>
      <c r="L1195" s="3152"/>
      <c r="M1195" s="316"/>
      <c r="N1195" s="316"/>
      <c r="O1195" s="316"/>
      <c r="P1195" s="316"/>
      <c r="Q1195" s="316"/>
      <c r="R1195" s="316"/>
      <c r="V1195" s="3149"/>
      <c r="W1195" s="131"/>
      <c r="X1195" s="42"/>
      <c r="Y1195" s="42"/>
      <c r="Z1195" s="42"/>
      <c r="AA1195" s="777"/>
      <c r="AB1195" s="860">
        <v>0</v>
      </c>
      <c r="AC1195" s="932">
        <v>0</v>
      </c>
      <c r="AD1195" s="932">
        <v>0</v>
      </c>
      <c r="AE1195" s="932">
        <v>0</v>
      </c>
      <c r="AF1195" s="303">
        <f t="shared" si="188"/>
        <v>0</v>
      </c>
      <c r="AG1195" s="777"/>
      <c r="DG1195" s="597"/>
      <c r="DH1195" s="316"/>
      <c r="DI1195" s="316"/>
      <c r="DJ1195" s="1290"/>
    </row>
    <row r="1196" spans="1:114" s="1739" customFormat="1" ht="15" hidden="1" customHeight="1" outlineLevel="1" x14ac:dyDescent="0.25">
      <c r="A1196" s="316"/>
      <c r="B1196" s="316"/>
      <c r="C1196" s="314"/>
      <c r="D1196" s="1684">
        <v>3.4119999999999999</v>
      </c>
      <c r="E1196" s="1637" t="s">
        <v>3491</v>
      </c>
      <c r="F1196" s="1637"/>
      <c r="G1196" s="2053">
        <v>3.4119999999999999</v>
      </c>
      <c r="H1196" s="3181"/>
      <c r="I1196" s="3181"/>
      <c r="J1196" s="3151"/>
      <c r="K1196" s="3152"/>
      <c r="L1196" s="3152"/>
      <c r="M1196" s="316"/>
      <c r="N1196" s="316"/>
      <c r="O1196" s="316"/>
      <c r="P1196" s="316"/>
      <c r="Q1196" s="316"/>
      <c r="R1196" s="316"/>
      <c r="V1196" s="1684">
        <v>3.4119999999999999</v>
      </c>
      <c r="W1196" s="1870"/>
      <c r="X1196" s="1870"/>
      <c r="Y1196" s="1846"/>
      <c r="Z1196" s="1870"/>
      <c r="AA1196" s="1870"/>
      <c r="AB1196" s="862">
        <v>3.4119999999999999</v>
      </c>
      <c r="AC1196" s="933">
        <v>3.4119999999999999</v>
      </c>
      <c r="AD1196" s="933">
        <v>3.4119999999999999</v>
      </c>
      <c r="AE1196" s="933">
        <v>3.4119999999999999</v>
      </c>
      <c r="AF1196" s="303">
        <f t="shared" si="188"/>
        <v>3.4119999999999999</v>
      </c>
      <c r="AG1196" s="1870"/>
      <c r="DG1196" s="597"/>
      <c r="DH1196" s="316"/>
      <c r="DI1196" s="316"/>
      <c r="DJ1196" s="1290"/>
    </row>
    <row r="1197" spans="1:114" s="1739" customFormat="1" ht="44.25" hidden="1" customHeight="1" outlineLevel="1" x14ac:dyDescent="0.25">
      <c r="A1197" s="316"/>
      <c r="B1197" s="316"/>
      <c r="C1197" s="314"/>
      <c r="D1197" s="1684" t="s">
        <v>49</v>
      </c>
      <c r="E1197" s="1637" t="s">
        <v>1183</v>
      </c>
      <c r="F1197" s="1637"/>
      <c r="G1197" s="2052">
        <v>20</v>
      </c>
      <c r="H1197" s="3150" t="s">
        <v>3492</v>
      </c>
      <c r="I1197" s="3150"/>
      <c r="J1197" s="3151"/>
      <c r="K1197" s="3152"/>
      <c r="L1197" s="3152"/>
      <c r="M1197" s="316"/>
      <c r="N1197" s="316"/>
      <c r="O1197" s="316"/>
      <c r="P1197" s="316"/>
      <c r="Q1197" s="316"/>
      <c r="R1197" s="316"/>
      <c r="V1197" s="1684" t="s">
        <v>49</v>
      </c>
      <c r="W1197" s="1870"/>
      <c r="X1197" s="1870"/>
      <c r="Y1197" s="1846"/>
      <c r="Z1197" s="1870"/>
      <c r="AA1197" s="1870"/>
      <c r="AB1197" s="860">
        <v>20</v>
      </c>
      <c r="AC1197" s="932">
        <v>20</v>
      </c>
      <c r="AD1197" s="932">
        <v>20</v>
      </c>
      <c r="AE1197" s="932">
        <v>20</v>
      </c>
      <c r="AF1197" s="303">
        <f t="shared" si="188"/>
        <v>20</v>
      </c>
      <c r="AG1197" s="1870"/>
      <c r="DG1197" s="597"/>
      <c r="DH1197" s="316"/>
      <c r="DI1197" s="316"/>
      <c r="DJ1197" s="1290"/>
    </row>
    <row r="1198" spans="1:114" s="1739" customFormat="1" ht="43.5" hidden="1" customHeight="1" outlineLevel="1" x14ac:dyDescent="0.25">
      <c r="A1198" s="316"/>
      <c r="B1198" s="316"/>
      <c r="C1198" s="314"/>
      <c r="D1198" s="1684" t="s">
        <v>3493</v>
      </c>
      <c r="E1198" s="1637" t="s">
        <v>1228</v>
      </c>
      <c r="F1198" s="1637" t="s">
        <v>3494</v>
      </c>
      <c r="G1198" s="2058">
        <f>AVERAGE(6.72,7.85)+30/15</f>
        <v>9.2850000000000001</v>
      </c>
      <c r="H1198" s="3150" t="s">
        <v>3495</v>
      </c>
      <c r="I1198" s="3150"/>
      <c r="J1198" s="3151" t="s">
        <v>3496</v>
      </c>
      <c r="K1198" s="3152"/>
      <c r="L1198" s="3152"/>
      <c r="M1198" s="316"/>
      <c r="N1198" s="316"/>
      <c r="O1198" s="316"/>
      <c r="P1198" s="316"/>
      <c r="Q1198" s="316"/>
      <c r="R1198" s="316"/>
      <c r="V1198" s="1684" t="s">
        <v>3493</v>
      </c>
      <c r="W1198" s="1870"/>
      <c r="X1198" s="1870"/>
      <c r="Y1198" s="1846"/>
      <c r="Z1198" s="1870"/>
      <c r="AA1198" s="1870"/>
      <c r="AB1198" s="863">
        <v>9.2850000000000001</v>
      </c>
      <c r="AC1198" s="934">
        <v>9.2850000000000001</v>
      </c>
      <c r="AD1198" s="934">
        <v>9.2850000000000001</v>
      </c>
      <c r="AE1198" s="934">
        <v>9.2850000000000001</v>
      </c>
      <c r="AF1198" s="303">
        <f t="shared" si="188"/>
        <v>9.2850000000000001</v>
      </c>
      <c r="AG1198" s="1870"/>
      <c r="DG1198" s="597"/>
      <c r="DH1198" s="316"/>
      <c r="DI1198" s="316"/>
      <c r="DJ1198" s="1290"/>
    </row>
    <row r="1199" spans="1:114" s="1739" customFormat="1" hidden="1" outlineLevel="1" x14ac:dyDescent="0.25">
      <c r="A1199" s="316"/>
      <c r="B1199" s="316"/>
      <c r="C1199" s="314"/>
      <c r="D1199" s="143"/>
      <c r="E1199" s="143"/>
      <c r="F1199" s="316"/>
      <c r="G1199" s="316"/>
      <c r="H1199" s="316"/>
      <c r="I1199" s="316"/>
      <c r="J1199" s="316"/>
      <c r="K1199" s="316"/>
      <c r="L1199" s="316"/>
      <c r="M1199" s="316"/>
      <c r="N1199" s="316"/>
      <c r="O1199" s="316"/>
      <c r="P1199" s="316"/>
      <c r="Q1199" s="316"/>
      <c r="R1199" s="316"/>
      <c r="Y1199" s="1869"/>
      <c r="DG1199" s="597"/>
      <c r="DH1199" s="316"/>
      <c r="DI1199" s="316"/>
      <c r="DJ1199" s="1290"/>
    </row>
    <row r="1200" spans="1:114" hidden="1" outlineLevel="1" x14ac:dyDescent="0.25">
      <c r="C1200" s="314"/>
    </row>
    <row r="1201" spans="1:114" s="7" customFormat="1" collapsed="1" x14ac:dyDescent="0.25">
      <c r="A1201" s="316"/>
      <c r="B1201" s="69"/>
      <c r="C1201" s="67"/>
      <c r="D1201" s="68"/>
      <c r="E1201" s="68"/>
      <c r="F1201" s="69"/>
      <c r="G1201" s="69"/>
      <c r="H1201" s="69"/>
      <c r="I1201" s="69"/>
      <c r="J1201" s="69"/>
      <c r="K1201" s="69"/>
      <c r="L1201" s="69"/>
      <c r="M1201" s="69"/>
      <c r="N1201" s="69"/>
      <c r="O1201" s="69"/>
      <c r="P1201" s="69"/>
      <c r="Q1201" s="69"/>
      <c r="R1201" s="69"/>
      <c r="S1201" s="69"/>
      <c r="T1201" s="69"/>
      <c r="U1201" s="69"/>
      <c r="X1201" s="1803"/>
      <c r="Y1201" s="1803"/>
      <c r="Z1201" s="1803"/>
      <c r="AA1201" s="1803"/>
      <c r="AU1201" s="1800"/>
      <c r="DG1201" s="1259"/>
      <c r="DH1201" s="69"/>
      <c r="DI1201" s="69"/>
      <c r="DJ1201" s="1290"/>
    </row>
    <row r="1202" spans="1:114" s="7" customFormat="1" x14ac:dyDescent="0.25">
      <c r="A1202" s="316"/>
      <c r="B1202" s="2834" t="s">
        <v>1028</v>
      </c>
      <c r="C1202" s="2835"/>
      <c r="D1202" s="2835"/>
      <c r="E1202" s="2835"/>
      <c r="F1202" s="2835"/>
      <c r="G1202" s="2835"/>
      <c r="H1202" s="2835"/>
      <c r="I1202" s="2802"/>
      <c r="J1202" s="2802"/>
      <c r="K1202" s="2802"/>
      <c r="L1202" s="2802"/>
      <c r="M1202" s="2802"/>
      <c r="N1202" s="2802"/>
      <c r="O1202" s="2803"/>
      <c r="P1202" s="316"/>
      <c r="Q1202" s="316"/>
      <c r="R1202" s="69"/>
      <c r="S1202" s="69"/>
      <c r="T1202" s="69"/>
      <c r="U1202" s="69"/>
      <c r="V1202" s="2834" t="str">
        <f>B1202</f>
        <v>Learning Thermostat / Advanced Thermostat</v>
      </c>
      <c r="W1202" s="2835"/>
      <c r="X1202" s="2835"/>
      <c r="Y1202" s="2835"/>
      <c r="Z1202" s="2835"/>
      <c r="AA1202" s="2835"/>
      <c r="AB1202" s="2835"/>
      <c r="AC1202" s="2836"/>
      <c r="AD1202" s="2836"/>
      <c r="AE1202" s="2836"/>
      <c r="AF1202" s="2836"/>
      <c r="AG1202" s="2836"/>
      <c r="AH1202" s="2836"/>
      <c r="AI1202" s="2837"/>
      <c r="AU1202" s="1800"/>
      <c r="DG1202" s="1259"/>
      <c r="DH1202" s="69"/>
      <c r="DI1202" s="69"/>
      <c r="DJ1202" s="1290"/>
    </row>
    <row r="1203" spans="1:114" s="7" customFormat="1" x14ac:dyDescent="0.25">
      <c r="A1203" s="316"/>
      <c r="B1203" s="316"/>
      <c r="C1203" s="314"/>
      <c r="D1203" s="68"/>
      <c r="E1203" s="109"/>
      <c r="F1203" s="315"/>
      <c r="G1203" s="315"/>
      <c r="H1203" s="315"/>
      <c r="I1203" s="315"/>
      <c r="J1203" s="315"/>
      <c r="K1203" s="315"/>
      <c r="L1203" s="644"/>
      <c r="M1203" s="316"/>
      <c r="N1203" s="316"/>
      <c r="O1203" s="316"/>
      <c r="P1203" s="316"/>
      <c r="Q1203" s="316"/>
      <c r="R1203" s="69"/>
      <c r="S1203" s="69"/>
      <c r="T1203" s="69"/>
      <c r="U1203" s="69"/>
      <c r="AU1203" s="1800"/>
      <c r="DG1203" s="1259"/>
      <c r="DH1203" s="69"/>
      <c r="DI1203" s="69"/>
      <c r="DJ1203" s="1290"/>
    </row>
    <row r="1204" spans="1:114" s="7" customFormat="1" ht="30" x14ac:dyDescent="0.25">
      <c r="A1204" s="316"/>
      <c r="B1204" s="316"/>
      <c r="C1204" s="1636" t="s">
        <v>42</v>
      </c>
      <c r="D1204" s="1636" t="s">
        <v>941</v>
      </c>
      <c r="E1204" s="1636" t="s">
        <v>44</v>
      </c>
      <c r="F1204" s="1636" t="s">
        <v>45</v>
      </c>
      <c r="G1204" s="1636" t="s">
        <v>46</v>
      </c>
      <c r="H1204" s="1636" t="s">
        <v>47</v>
      </c>
      <c r="I1204" s="1636" t="s">
        <v>48</v>
      </c>
      <c r="J1204" s="1650" t="s">
        <v>49</v>
      </c>
      <c r="K1204" s="1636" t="s">
        <v>50</v>
      </c>
      <c r="L1204" s="1636" t="s">
        <v>51</v>
      </c>
      <c r="M1204" s="55"/>
      <c r="N1204" s="55"/>
      <c r="O1204" s="316"/>
      <c r="P1204" s="316"/>
      <c r="Q1204" s="316"/>
      <c r="R1204" s="69"/>
      <c r="S1204" s="69"/>
      <c r="T1204" s="69"/>
      <c r="U1204" s="69"/>
      <c r="V1204" s="733" t="s">
        <v>52</v>
      </c>
      <c r="W1204" s="734">
        <v>43252</v>
      </c>
      <c r="X1204" s="734">
        <f>$X$6</f>
        <v>43465</v>
      </c>
      <c r="Y1204" s="734">
        <f>$Y$6</f>
        <v>43800</v>
      </c>
      <c r="Z1204" s="734">
        <f>$Z$6</f>
        <v>43862</v>
      </c>
      <c r="AA1204" s="734">
        <f>$AA$6</f>
        <v>44013</v>
      </c>
      <c r="AB1204" s="734">
        <f>$AB$6</f>
        <v>44166</v>
      </c>
      <c r="AC1204" s="734">
        <f>$AC$6</f>
        <v>44531</v>
      </c>
      <c r="AD1204" s="734">
        <f>$AD$6</f>
        <v>44774</v>
      </c>
      <c r="AE1204" s="734">
        <f>$AE$6</f>
        <v>45139</v>
      </c>
      <c r="AF1204" s="734">
        <f>$AF$6</f>
        <v>45627</v>
      </c>
      <c r="AG1204" s="734" t="str">
        <f>$AG$6</f>
        <v>-</v>
      </c>
      <c r="AU1204" s="1800"/>
      <c r="DG1204" s="1167" t="str">
        <f>$DG$6</f>
        <v>TRC (2025)</v>
      </c>
      <c r="DH1204" s="1167" t="str">
        <f>$DH$6</f>
        <v>Benefit Lookup</v>
      </c>
      <c r="DI1204" s="1257" t="str">
        <f>$DI$6</f>
        <v>Benefits (2025 $)</v>
      </c>
      <c r="DJ1204" s="1411" t="str">
        <f>$DJ$6</f>
        <v>Incremental Cost (2025 $)</v>
      </c>
    </row>
    <row r="1205" spans="1:114" s="7" customFormat="1" x14ac:dyDescent="0.25">
      <c r="A1205" s="316"/>
      <c r="B1205" s="1735">
        <f t="shared" ref="B1205:B1220" si="189">VALUE(LEFT(C1205,6))</f>
        <v>406500</v>
      </c>
      <c r="C1205" s="1923" t="s">
        <v>3497</v>
      </c>
      <c r="D1205" s="1690" t="s">
        <v>2645</v>
      </c>
      <c r="E1205" s="218" t="s">
        <v>1032</v>
      </c>
      <c r="F1205" s="1871">
        <f>ROUND($F$1268*(($F$1276*$F$1277*1/$F$1279)/1000)*$F$1280*$F$1258,2)*0</f>
        <v>0</v>
      </c>
      <c r="G1205" s="1677" t="s">
        <v>1033</v>
      </c>
      <c r="H1205" s="72">
        <f>VLOOKUP(G1205,'CP FACTORS'!$A$3:$B$38, 2, FALSE)</f>
        <v>9.4741810000000004E-4</v>
      </c>
      <c r="I1205" s="1783">
        <f t="shared" ref="I1205:I1220" si="190">ROUND(H1205*F1205,6)</f>
        <v>0</v>
      </c>
      <c r="J1205" s="199">
        <f t="shared" ref="J1205:J1220" si="191">$F$1290</f>
        <v>11</v>
      </c>
      <c r="K1205" s="1154">
        <f>$F$1291</f>
        <v>79</v>
      </c>
      <c r="L1205" s="1156" t="s">
        <v>62</v>
      </c>
      <c r="M1205" s="316"/>
      <c r="N1205" s="1872"/>
      <c r="O1205" s="55"/>
      <c r="P1205" s="55"/>
      <c r="Q1205" s="69"/>
      <c r="R1205" s="588"/>
      <c r="S1205" s="69"/>
      <c r="T1205" s="69"/>
      <c r="U1205" s="69"/>
      <c r="V1205" s="741" t="str">
        <f>$F$1204</f>
        <v>kWh Annual Savings</v>
      </c>
      <c r="W1205" s="92"/>
      <c r="X1205" s="92"/>
      <c r="Y1205" s="93"/>
      <c r="Z1205" s="1097"/>
      <c r="AA1205" s="1097"/>
      <c r="AB1205" s="747"/>
      <c r="AC1205" s="1858"/>
      <c r="AD1205" s="1871">
        <v>192.52</v>
      </c>
      <c r="AE1205" s="1085">
        <v>192.52</v>
      </c>
      <c r="AF1205" s="303">
        <f t="shared" ref="AF1205:AF1220" si="192">IF(F1205&lt;&gt;"",F1205,"")</f>
        <v>0</v>
      </c>
      <c r="AG1205" s="741"/>
      <c r="AH1205" s="130"/>
      <c r="AU1205" s="1800"/>
      <c r="DG1205" s="1162">
        <f>(DI1205+DI1206)/(DJ1205+DJ1206)</f>
        <v>0</v>
      </c>
      <c r="DH1205" s="142" t="str">
        <f t="shared" ref="DH1205:DH1220" si="193">CONCATENATE(G1205," ",J1205," Year EUL")</f>
        <v>Cooling RES 11 Year EUL</v>
      </c>
      <c r="DI1205" s="1184">
        <f>(INDEX('Avoided Cost Benefits'!$B$4:$B$865,MATCH(DH1205,'Avoided Cost Benefits'!$A$4:$A$865,0)))*F1205</f>
        <v>0</v>
      </c>
      <c r="DJ1205" s="1393">
        <f>K1205/(1.0686^(2025-2025))</f>
        <v>79</v>
      </c>
    </row>
    <row r="1206" spans="1:114" s="7" customFormat="1" x14ac:dyDescent="0.25">
      <c r="A1206" s="316"/>
      <c r="B1206" s="1735">
        <f t="shared" si="189"/>
        <v>406500</v>
      </c>
      <c r="C1206" s="1923" t="s">
        <v>3497</v>
      </c>
      <c r="D1206" s="1690" t="s">
        <v>2645</v>
      </c>
      <c r="E1206" s="738" t="s">
        <v>1032</v>
      </c>
      <c r="F1206" s="1871">
        <f>ROUND($F$1230*$F$1238*$F$1246*$F$1254*$F$1258+$F$1259*$F$1267*29.3,2)*0</f>
        <v>0</v>
      </c>
      <c r="G1206" s="1677" t="s">
        <v>1034</v>
      </c>
      <c r="H1206" s="72">
        <f>VLOOKUP(G1206,'CP FACTORS'!$A$3:$B$38, 2, FALSE)</f>
        <v>0</v>
      </c>
      <c r="I1206" s="480">
        <f t="shared" si="190"/>
        <v>0</v>
      </c>
      <c r="J1206" s="199">
        <f t="shared" si="191"/>
        <v>11</v>
      </c>
      <c r="K1206" s="1155"/>
      <c r="L1206" s="1156" t="s">
        <v>62</v>
      </c>
      <c r="M1206" s="316"/>
      <c r="N1206" s="1872"/>
      <c r="O1206" s="55"/>
      <c r="P1206" s="94"/>
      <c r="Q1206" s="69"/>
      <c r="R1206" s="588"/>
      <c r="S1206" s="69"/>
      <c r="T1206" s="69"/>
      <c r="U1206" s="69"/>
      <c r="V1206" s="741" t="str">
        <f t="shared" ref="V1206:V1220" si="194">$F$1204</f>
        <v>kWh Annual Savings</v>
      </c>
      <c r="W1206" s="92"/>
      <c r="X1206" s="92"/>
      <c r="Y1206" s="93"/>
      <c r="Z1206" s="1097"/>
      <c r="AA1206" s="1097"/>
      <c r="AB1206" s="747"/>
      <c r="AC1206" s="1858"/>
      <c r="AD1206" s="1871">
        <v>557.16</v>
      </c>
      <c r="AE1206" s="1085">
        <v>557.16</v>
      </c>
      <c r="AF1206" s="303">
        <f t="shared" si="192"/>
        <v>0</v>
      </c>
      <c r="AG1206" s="741"/>
      <c r="AH1206" s="130"/>
      <c r="AU1206" s="1800"/>
      <c r="DG1206" s="1165"/>
      <c r="DH1206" s="1092" t="str">
        <f t="shared" si="193"/>
        <v>Heating RES 11 Year EUL</v>
      </c>
      <c r="DI1206" s="1258">
        <f>(INDEX('Avoided Cost Benefits'!$B$4:$B$865,MATCH(DH1206,'Avoided Cost Benefits'!$A$4:$A$865,0)))*F1206</f>
        <v>0</v>
      </c>
      <c r="DJ1206" s="1395">
        <f>K1206/(1.0686^(2025-2025))</f>
        <v>0</v>
      </c>
    </row>
    <row r="1207" spans="1:114" s="7" customFormat="1" x14ac:dyDescent="0.25">
      <c r="A1207" s="316"/>
      <c r="B1207" s="1735">
        <f t="shared" si="189"/>
        <v>406525</v>
      </c>
      <c r="C1207" s="1923" t="s">
        <v>3498</v>
      </c>
      <c r="D1207" s="1690" t="s">
        <v>2648</v>
      </c>
      <c r="E1207" s="218" t="s">
        <v>1036</v>
      </c>
      <c r="F1207" s="1871">
        <f>ROUND($F$1269*(($F$1276*$F$1278*1/$F$1279)/1000)*$F$1280*$F$1258,2)*0</f>
        <v>0</v>
      </c>
      <c r="G1207" s="1677" t="s">
        <v>1033</v>
      </c>
      <c r="H1207" s="72">
        <f>VLOOKUP(G1207,'CP FACTORS'!$A$3:$B$38, 2, FALSE)</f>
        <v>9.4741810000000004E-4</v>
      </c>
      <c r="I1207" s="1783">
        <f t="shared" si="190"/>
        <v>0</v>
      </c>
      <c r="J1207" s="199">
        <f t="shared" si="191"/>
        <v>11</v>
      </c>
      <c r="K1207" s="1154">
        <f>$F$1291</f>
        <v>79</v>
      </c>
      <c r="L1207" s="1156" t="s">
        <v>62</v>
      </c>
      <c r="M1207" s="316"/>
      <c r="N1207" s="1872"/>
      <c r="O1207" s="55"/>
      <c r="P1207" s="94"/>
      <c r="Q1207" s="69"/>
      <c r="R1207" s="588"/>
      <c r="S1207" s="69"/>
      <c r="T1207" s="69"/>
      <c r="U1207" s="69"/>
      <c r="V1207" s="741" t="str">
        <f t="shared" si="194"/>
        <v>kWh Annual Savings</v>
      </c>
      <c r="W1207" s="92"/>
      <c r="X1207" s="92"/>
      <c r="Y1207" s="93"/>
      <c r="Z1207" s="1097"/>
      <c r="AA1207" s="1097"/>
      <c r="AB1207" s="747"/>
      <c r="AC1207" s="1858"/>
      <c r="AD1207" s="1871">
        <v>192.52</v>
      </c>
      <c r="AE1207" s="1085">
        <v>192.52</v>
      </c>
      <c r="AF1207" s="303">
        <f t="shared" si="192"/>
        <v>0</v>
      </c>
      <c r="AG1207" s="741"/>
      <c r="AH1207" s="130"/>
      <c r="AU1207" s="1800"/>
      <c r="DG1207" s="1162">
        <f>(DI1207+DI1208)/(DJ1207+DJ1208)</f>
        <v>0</v>
      </c>
      <c r="DH1207" s="142" t="str">
        <f t="shared" si="193"/>
        <v>Cooling RES 11 Year EUL</v>
      </c>
      <c r="DI1207" s="1184">
        <f>(INDEX('Avoided Cost Benefits'!$B$4:$B$865,MATCH(DH1207,'Avoided Cost Benefits'!$A$4:$A$865,0)))*F1207</f>
        <v>0</v>
      </c>
      <c r="DJ1207" s="1393">
        <f>K1207/(1.0686^(2025-2025))</f>
        <v>79</v>
      </c>
    </row>
    <row r="1208" spans="1:114" s="7" customFormat="1" x14ac:dyDescent="0.25">
      <c r="A1208" s="316"/>
      <c r="B1208" s="1735">
        <f t="shared" si="189"/>
        <v>406525</v>
      </c>
      <c r="C1208" s="1923" t="s">
        <v>3498</v>
      </c>
      <c r="D1208" s="1690" t="s">
        <v>2648</v>
      </c>
      <c r="E1208" s="738" t="s">
        <v>1036</v>
      </c>
      <c r="F1208" s="1871">
        <f>ROUND($F$1231*$F$1239*$F$1247*$F$1254*$F$1258+$F$1260*$F$1267*29.3,2)*0</f>
        <v>0</v>
      </c>
      <c r="G1208" s="1677" t="s">
        <v>1034</v>
      </c>
      <c r="H1208" s="72">
        <f>VLOOKUP(G1208,'CP FACTORS'!$A$3:$B$38, 2, FALSE)</f>
        <v>0</v>
      </c>
      <c r="I1208" s="480">
        <f t="shared" si="190"/>
        <v>0</v>
      </c>
      <c r="J1208" s="199">
        <f t="shared" si="191"/>
        <v>11</v>
      </c>
      <c r="K1208" s="1155"/>
      <c r="L1208" s="1156" t="s">
        <v>62</v>
      </c>
      <c r="M1208" s="316"/>
      <c r="N1208" s="1872"/>
      <c r="O1208" s="55"/>
      <c r="P1208" s="94"/>
      <c r="Q1208" s="69"/>
      <c r="R1208" s="588"/>
      <c r="S1208" s="69"/>
      <c r="T1208" s="69"/>
      <c r="U1208" s="69"/>
      <c r="V1208" s="741" t="str">
        <f t="shared" si="194"/>
        <v>kWh Annual Savings</v>
      </c>
      <c r="W1208" s="92"/>
      <c r="X1208" s="92"/>
      <c r="Y1208" s="93"/>
      <c r="Z1208" s="1097"/>
      <c r="AA1208" s="1097"/>
      <c r="AB1208" s="747"/>
      <c r="AC1208" s="1858"/>
      <c r="AD1208" s="1871">
        <v>362.16</v>
      </c>
      <c r="AE1208" s="1085">
        <v>362.16</v>
      </c>
      <c r="AF1208" s="303">
        <f t="shared" si="192"/>
        <v>0</v>
      </c>
      <c r="AG1208" s="741"/>
      <c r="AH1208" s="130"/>
      <c r="AU1208" s="1800"/>
      <c r="DG1208" s="1165"/>
      <c r="DH1208" s="1092" t="str">
        <f t="shared" si="193"/>
        <v>Heating RES 11 Year EUL</v>
      </c>
      <c r="DI1208" s="1258">
        <f>(INDEX('Avoided Cost Benefits'!$B$4:$B$865,MATCH(DH1208,'Avoided Cost Benefits'!$A$4:$A$865,0)))*F1208</f>
        <v>0</v>
      </c>
      <c r="DJ1208" s="1395">
        <f>K1208/(1.0686^(2025-2025))</f>
        <v>0</v>
      </c>
    </row>
    <row r="1209" spans="1:114" s="7" customFormat="1" x14ac:dyDescent="0.25">
      <c r="A1209" s="316"/>
      <c r="B1209" s="1735">
        <f t="shared" si="189"/>
        <v>406550</v>
      </c>
      <c r="C1209" s="1923" t="s">
        <v>3499</v>
      </c>
      <c r="D1209" s="1690" t="s">
        <v>2648</v>
      </c>
      <c r="E1209" s="218" t="s">
        <v>1039</v>
      </c>
      <c r="F1209" s="1871">
        <f>ROUND($F$1270*(($F$1276*$F$1278*1/$F$1279)/1000)*$F$1280*$F$1258,2)*0</f>
        <v>0</v>
      </c>
      <c r="G1209" s="1677" t="s">
        <v>1033</v>
      </c>
      <c r="H1209" s="72">
        <f>VLOOKUP(G1209,'CP FACTORS'!$A$3:$B$38, 2, FALSE)</f>
        <v>9.4741810000000004E-4</v>
      </c>
      <c r="I1209" s="1783">
        <f t="shared" si="190"/>
        <v>0</v>
      </c>
      <c r="J1209" s="199">
        <f t="shared" si="191"/>
        <v>11</v>
      </c>
      <c r="K1209" s="1154">
        <f>$F$1291</f>
        <v>79</v>
      </c>
      <c r="L1209" s="1156" t="s">
        <v>62</v>
      </c>
      <c r="M1209" s="316"/>
      <c r="N1209" s="1872"/>
      <c r="O1209" s="55"/>
      <c r="P1209" s="95"/>
      <c r="Q1209" s="69"/>
      <c r="R1209" s="588"/>
      <c r="S1209" s="69"/>
      <c r="T1209" s="69"/>
      <c r="U1209" s="69"/>
      <c r="V1209" s="741" t="str">
        <f t="shared" si="194"/>
        <v>kWh Annual Savings</v>
      </c>
      <c r="W1209" s="92"/>
      <c r="X1209" s="92"/>
      <c r="Y1209" s="93"/>
      <c r="Z1209" s="1097"/>
      <c r="AA1209" s="1097"/>
      <c r="AB1209" s="747"/>
      <c r="AC1209" s="1858"/>
      <c r="AD1209" s="1871">
        <v>192.52</v>
      </c>
      <c r="AE1209" s="1085">
        <v>192.52</v>
      </c>
      <c r="AF1209" s="303">
        <f t="shared" si="192"/>
        <v>0</v>
      </c>
      <c r="AG1209" s="741"/>
      <c r="AH1209" s="130"/>
      <c r="AU1209" s="1800"/>
      <c r="DG1209" s="1162">
        <f>(DI1209+DI1210)/(DJ1209+DJ1210)</f>
        <v>0</v>
      </c>
      <c r="DH1209" s="142" t="str">
        <f t="shared" si="193"/>
        <v>Cooling RES 11 Year EUL</v>
      </c>
      <c r="DI1209" s="1184">
        <f>(INDEX('Avoided Cost Benefits'!$B$4:$B$865,MATCH(DH1209,'Avoided Cost Benefits'!$A$4:$A$865,0)))*F1209</f>
        <v>0</v>
      </c>
      <c r="DJ1209" s="1393">
        <f>K1209/(1.0686^(2025-2025))</f>
        <v>79</v>
      </c>
    </row>
    <row r="1210" spans="1:114" s="7" customFormat="1" x14ac:dyDescent="0.25">
      <c r="A1210" s="316"/>
      <c r="B1210" s="1735">
        <f t="shared" si="189"/>
        <v>406550</v>
      </c>
      <c r="C1210" s="1923" t="s">
        <v>3499</v>
      </c>
      <c r="D1210" s="1690" t="s">
        <v>2648</v>
      </c>
      <c r="E1210" s="738" t="s">
        <v>1039</v>
      </c>
      <c r="F1210" s="1871">
        <f>ROUND($F$1232*$F$1240*$F$1248*$F$1254*$F$1258+$F$1261*$F$1267*29.3,2)*0</f>
        <v>0</v>
      </c>
      <c r="G1210" s="1677" t="s">
        <v>1034</v>
      </c>
      <c r="H1210" s="72">
        <f>VLOOKUP(G1210,'CP FACTORS'!$A$3:$B$38, 2, FALSE)</f>
        <v>0</v>
      </c>
      <c r="I1210" s="480">
        <f t="shared" si="190"/>
        <v>0</v>
      </c>
      <c r="J1210" s="199">
        <f t="shared" si="191"/>
        <v>11</v>
      </c>
      <c r="K1210" s="1155"/>
      <c r="L1210" s="1156" t="s">
        <v>62</v>
      </c>
      <c r="M1210" s="316"/>
      <c r="N1210" s="1872"/>
      <c r="O1210" s="55"/>
      <c r="P1210" s="55"/>
      <c r="Q1210" s="69"/>
      <c r="R1210" s="588"/>
      <c r="S1210" s="69"/>
      <c r="T1210" s="69"/>
      <c r="U1210" s="69"/>
      <c r="V1210" s="741" t="str">
        <f t="shared" si="194"/>
        <v>kWh Annual Savings</v>
      </c>
      <c r="W1210" s="92"/>
      <c r="X1210" s="92"/>
      <c r="Y1210" s="93"/>
      <c r="Z1210" s="1097"/>
      <c r="AA1210" s="1097"/>
      <c r="AB1210" s="747"/>
      <c r="AC1210" s="1858"/>
      <c r="AD1210" s="1871">
        <v>615.61</v>
      </c>
      <c r="AE1210" s="1085">
        <v>615.61</v>
      </c>
      <c r="AF1210" s="303">
        <f t="shared" si="192"/>
        <v>0</v>
      </c>
      <c r="AG1210" s="741"/>
      <c r="AH1210" s="130"/>
      <c r="AU1210" s="1800"/>
      <c r="DG1210" s="1165"/>
      <c r="DH1210" s="1092" t="str">
        <f t="shared" si="193"/>
        <v>Heating RES 11 Year EUL</v>
      </c>
      <c r="DI1210" s="1258">
        <f>(INDEX('Avoided Cost Benefits'!$B$4:$B$865,MATCH(DH1210,'Avoided Cost Benefits'!$A$4:$A$865,0)))*F1210</f>
        <v>0</v>
      </c>
      <c r="DJ1210" s="1395">
        <f>K1210/(1.0686^(2025-2025))</f>
        <v>0</v>
      </c>
    </row>
    <row r="1211" spans="1:114" s="7" customFormat="1" x14ac:dyDescent="0.25">
      <c r="A1211" s="316"/>
      <c r="B1211" s="1735">
        <f t="shared" si="189"/>
        <v>406575</v>
      </c>
      <c r="C1211" s="1923" t="s">
        <v>3500</v>
      </c>
      <c r="D1211" s="1690" t="s">
        <v>2645</v>
      </c>
      <c r="E1211" s="218" t="s">
        <v>1042</v>
      </c>
      <c r="F1211" s="1871">
        <f>ROUND($F$1271*(($F$1276*$F$1277*1/$F$1279)/1000)*$F$1280*$F$1258,2)*0</f>
        <v>0</v>
      </c>
      <c r="G1211" s="1677" t="s">
        <v>1033</v>
      </c>
      <c r="H1211" s="72">
        <f>VLOOKUP(G1211,'CP FACTORS'!$A$3:$B$38, 2, FALSE)</f>
        <v>9.4741810000000004E-4</v>
      </c>
      <c r="I1211" s="1783">
        <f>ROUND(H1211*F1211,6)</f>
        <v>0</v>
      </c>
      <c r="J1211" s="199">
        <f t="shared" si="191"/>
        <v>11</v>
      </c>
      <c r="K1211" s="1154">
        <f>$F$1291</f>
        <v>79</v>
      </c>
      <c r="L1211" s="1156" t="s">
        <v>62</v>
      </c>
      <c r="M1211" s="316"/>
      <c r="N1211" s="1872"/>
      <c r="O1211" s="55"/>
      <c r="P1211" s="55"/>
      <c r="Q1211" s="69"/>
      <c r="R1211" s="588"/>
      <c r="S1211" s="69"/>
      <c r="T1211" s="69"/>
      <c r="U1211" s="69"/>
      <c r="V1211" s="741" t="str">
        <f t="shared" si="194"/>
        <v>kWh Annual Savings</v>
      </c>
      <c r="W1211" s="92"/>
      <c r="X1211" s="92"/>
      <c r="Y1211" s="93"/>
      <c r="Z1211" s="1097"/>
      <c r="AA1211" s="1097"/>
      <c r="AB1211" s="747"/>
      <c r="AC1211" s="1858"/>
      <c r="AD1211" s="1871">
        <v>192.52</v>
      </c>
      <c r="AE1211" s="1085">
        <v>192.52</v>
      </c>
      <c r="AF1211" s="303">
        <f t="shared" si="192"/>
        <v>0</v>
      </c>
      <c r="AG1211" s="741"/>
      <c r="AH1211" s="130"/>
      <c r="AU1211" s="1800"/>
      <c r="DG1211" s="1162">
        <f>(DI1211+DI1212)/(DJ1211+DJ1212)</f>
        <v>0</v>
      </c>
      <c r="DH1211" s="142" t="str">
        <f>CONCATENATE(G1211," ",J1211," Year EUL")</f>
        <v>Cooling RES 11 Year EUL</v>
      </c>
      <c r="DI1211" s="1184">
        <f>(INDEX('Avoided Cost Benefits'!$B$4:$B$865,MATCH(DH1211,'Avoided Cost Benefits'!$A$4:$A$865,0)))*F1211</f>
        <v>0</v>
      </c>
      <c r="DJ1211" s="1393">
        <f>K1211/(1.0686^(2025-2025))</f>
        <v>79</v>
      </c>
    </row>
    <row r="1212" spans="1:114" s="7" customFormat="1" x14ac:dyDescent="0.25">
      <c r="A1212" s="316"/>
      <c r="B1212" s="1735">
        <f t="shared" si="189"/>
        <v>406575</v>
      </c>
      <c r="C1212" s="1923" t="s">
        <v>3500</v>
      </c>
      <c r="D1212" s="1690" t="s">
        <v>2645</v>
      </c>
      <c r="E1212" s="738" t="s">
        <v>1042</v>
      </c>
      <c r="F1212" s="1871">
        <f>ROUND($F$1233*$F$1241*$F$1249*$F$1254*$F$1258+$F$1262*$F$1267*29.3,2)*0</f>
        <v>0</v>
      </c>
      <c r="G1212" s="1677" t="s">
        <v>1034</v>
      </c>
      <c r="H1212" s="72">
        <f>VLOOKUP(G1212,'CP FACTORS'!$A$3:$B$38, 2, FALSE)</f>
        <v>0</v>
      </c>
      <c r="I1212" s="480">
        <f>ROUND(H1212*F1212,6)</f>
        <v>0</v>
      </c>
      <c r="J1212" s="199">
        <f t="shared" si="191"/>
        <v>11</v>
      </c>
      <c r="K1212" s="1155"/>
      <c r="L1212" s="1156" t="s">
        <v>62</v>
      </c>
      <c r="M1212" s="316"/>
      <c r="N1212" s="1872"/>
      <c r="O1212" s="55"/>
      <c r="P1212" s="55"/>
      <c r="Q1212" s="69"/>
      <c r="R1212" s="588"/>
      <c r="S1212" s="69"/>
      <c r="T1212" s="69"/>
      <c r="U1212" s="69"/>
      <c r="V1212" s="741" t="str">
        <f t="shared" si="194"/>
        <v>kWh Annual Savings</v>
      </c>
      <c r="W1212" s="92"/>
      <c r="X1212" s="92"/>
      <c r="Y1212" s="93"/>
      <c r="Z1212" s="1097"/>
      <c r="AA1212" s="1097"/>
      <c r="AB1212" s="747"/>
      <c r="AC1212" s="1858"/>
      <c r="AD1212" s="1871">
        <v>947.09</v>
      </c>
      <c r="AE1212" s="1085">
        <v>947.09</v>
      </c>
      <c r="AF1212" s="303">
        <f t="shared" si="192"/>
        <v>0</v>
      </c>
      <c r="AG1212" s="741"/>
      <c r="AH1212" s="130"/>
      <c r="AU1212" s="1800"/>
      <c r="DG1212" s="1165"/>
      <c r="DH1212" s="1092" t="str">
        <f>CONCATENATE(G1212," ",J1212," Year EUL")</f>
        <v>Heating RES 11 Year EUL</v>
      </c>
      <c r="DI1212" s="1258">
        <f>(INDEX('Avoided Cost Benefits'!$B$4:$B$865,MATCH(DH1212,'Avoided Cost Benefits'!$A$4:$A$865,0)))*F1212</f>
        <v>0</v>
      </c>
      <c r="DJ1212" s="1395">
        <f>K1212/(1.0686^(2025-2025))</f>
        <v>0</v>
      </c>
    </row>
    <row r="1213" spans="1:114" s="7" customFormat="1" x14ac:dyDescent="0.25">
      <c r="A1213" s="316"/>
      <c r="B1213" s="1735">
        <f t="shared" si="189"/>
        <v>406600</v>
      </c>
      <c r="C1213" s="1923" t="s">
        <v>3501</v>
      </c>
      <c r="D1213" s="1690" t="s">
        <v>2645</v>
      </c>
      <c r="E1213" s="218" t="s">
        <v>1044</v>
      </c>
      <c r="F1213" s="1871">
        <f>ROUND($F$1272*(($F$1276*$F$1277*1/$F$1279)/1000)*$F$1280*$F$1258,2)*0</f>
        <v>0</v>
      </c>
      <c r="G1213" s="1677" t="s">
        <v>1033</v>
      </c>
      <c r="H1213" s="72">
        <f>VLOOKUP(G1213,'CP FACTORS'!$A$3:$B$38, 2, FALSE)</f>
        <v>9.4741810000000004E-4</v>
      </c>
      <c r="I1213" s="1783">
        <f t="shared" si="190"/>
        <v>0</v>
      </c>
      <c r="J1213" s="199">
        <f t="shared" si="191"/>
        <v>11</v>
      </c>
      <c r="K1213" s="1154">
        <f>$F$1291</f>
        <v>79</v>
      </c>
      <c r="L1213" s="1156" t="s">
        <v>62</v>
      </c>
      <c r="M1213" s="316"/>
      <c r="N1213" s="1872"/>
      <c r="O1213" s="55"/>
      <c r="P1213" s="94"/>
      <c r="Q1213" s="69"/>
      <c r="R1213" s="588"/>
      <c r="S1213" s="69"/>
      <c r="T1213" s="69"/>
      <c r="U1213" s="69"/>
      <c r="V1213" s="741" t="str">
        <f t="shared" si="194"/>
        <v>kWh Annual Savings</v>
      </c>
      <c r="W1213" s="92"/>
      <c r="X1213" s="92"/>
      <c r="Y1213" s="93"/>
      <c r="Z1213" s="1097"/>
      <c r="AA1213" s="1097"/>
      <c r="AB1213" s="747"/>
      <c r="AC1213" s="1858"/>
      <c r="AD1213" s="1871">
        <v>192.52</v>
      </c>
      <c r="AE1213" s="1085">
        <v>192.52</v>
      </c>
      <c r="AF1213" s="303">
        <f t="shared" si="192"/>
        <v>0</v>
      </c>
      <c r="AG1213" s="741"/>
      <c r="AH1213" s="130"/>
      <c r="AU1213" s="1800"/>
      <c r="DG1213" s="1162">
        <f>(DI1213+DI1214)/(DJ1213+DJ1214)</f>
        <v>0</v>
      </c>
      <c r="DH1213" s="142" t="str">
        <f t="shared" si="193"/>
        <v>Cooling RES 11 Year EUL</v>
      </c>
      <c r="DI1213" s="1184">
        <f>(INDEX('Avoided Cost Benefits'!$B$4:$B$865,MATCH(DH1213,'Avoided Cost Benefits'!$A$4:$A$865,0)))*F1213</f>
        <v>0</v>
      </c>
      <c r="DJ1213" s="1393">
        <f>K1213/(1.0686^(2025-2025))</f>
        <v>79</v>
      </c>
    </row>
    <row r="1214" spans="1:114" s="7" customFormat="1" x14ac:dyDescent="0.25">
      <c r="A1214" s="316"/>
      <c r="B1214" s="1735">
        <f t="shared" si="189"/>
        <v>406600</v>
      </c>
      <c r="C1214" s="1923" t="s">
        <v>3501</v>
      </c>
      <c r="D1214" s="1690" t="s">
        <v>2645</v>
      </c>
      <c r="E1214" s="738" t="s">
        <v>1044</v>
      </c>
      <c r="F1214" s="1871">
        <f>ROUND($F$1234*$F$1242*$F$1250*$F$1254*$F$1258+$F$1263*$F$1267*29.3,2)*0</f>
        <v>0</v>
      </c>
      <c r="G1214" s="1677" t="s">
        <v>1034</v>
      </c>
      <c r="H1214" s="72">
        <f>VLOOKUP(G1214,'CP FACTORS'!$A$3:$B$38, 2, FALSE)</f>
        <v>0</v>
      </c>
      <c r="I1214" s="480">
        <f t="shared" si="190"/>
        <v>0</v>
      </c>
      <c r="J1214" s="199">
        <f t="shared" si="191"/>
        <v>11</v>
      </c>
      <c r="K1214" s="1155"/>
      <c r="L1214" s="1156" t="s">
        <v>62</v>
      </c>
      <c r="M1214" s="316"/>
      <c r="N1214" s="1872"/>
      <c r="O1214" s="55"/>
      <c r="P1214" s="95"/>
      <c r="Q1214" s="69"/>
      <c r="R1214" s="588"/>
      <c r="S1214" s="69"/>
      <c r="T1214" s="69"/>
      <c r="U1214" s="69"/>
      <c r="V1214" s="741" t="str">
        <f t="shared" si="194"/>
        <v>kWh Annual Savings</v>
      </c>
      <c r="W1214" s="92"/>
      <c r="X1214" s="92"/>
      <c r="Y1214" s="93"/>
      <c r="Z1214" s="1097"/>
      <c r="AA1214" s="1097"/>
      <c r="AB1214" s="747"/>
      <c r="AC1214" s="1858"/>
      <c r="AD1214" s="1871">
        <v>41.85</v>
      </c>
      <c r="AE1214" s="1085">
        <v>41.85</v>
      </c>
      <c r="AF1214" s="303">
        <f t="shared" si="192"/>
        <v>0</v>
      </c>
      <c r="AG1214" s="741"/>
      <c r="AH1214" s="130"/>
      <c r="AU1214" s="1800"/>
      <c r="DG1214" s="1165"/>
      <c r="DH1214" s="1092" t="str">
        <f t="shared" si="193"/>
        <v>Heating RES 11 Year EUL</v>
      </c>
      <c r="DI1214" s="1258">
        <f>(INDEX('Avoided Cost Benefits'!$B$4:$B$865,MATCH(DH1214,'Avoided Cost Benefits'!$A$4:$A$865,0)))*F1214</f>
        <v>0</v>
      </c>
      <c r="DJ1214" s="1395">
        <f>K1214/(1.0686^(2025-2025))</f>
        <v>0</v>
      </c>
    </row>
    <row r="1215" spans="1:114" s="7" customFormat="1" x14ac:dyDescent="0.25">
      <c r="A1215" s="316"/>
      <c r="B1215" s="1735">
        <f t="shared" si="189"/>
        <v>406625</v>
      </c>
      <c r="C1215" s="1923" t="s">
        <v>3502</v>
      </c>
      <c r="D1215" s="1690" t="s">
        <v>2648</v>
      </c>
      <c r="E1215" s="218" t="s">
        <v>1046</v>
      </c>
      <c r="F1215" s="1871">
        <f>ROUND($F$1273*(($F$1276*$F$1278*1/$F$1279)/1000)*$F$1280*$F$1258,2)*0</f>
        <v>0</v>
      </c>
      <c r="G1215" s="1677" t="s">
        <v>1033</v>
      </c>
      <c r="H1215" s="72">
        <f>VLOOKUP(G1215,'CP FACTORS'!$A$3:$B$38, 2, FALSE)</f>
        <v>9.4741810000000004E-4</v>
      </c>
      <c r="I1215" s="1783">
        <f>ROUND(H1215*F1215,6)</f>
        <v>0</v>
      </c>
      <c r="J1215" s="199">
        <f t="shared" si="191"/>
        <v>11</v>
      </c>
      <c r="K1215" s="1154">
        <f>$F$1291</f>
        <v>79</v>
      </c>
      <c r="L1215" s="1156" t="s">
        <v>62</v>
      </c>
      <c r="M1215" s="316"/>
      <c r="N1215" s="1872"/>
      <c r="O1215" s="55"/>
      <c r="P1215" s="95"/>
      <c r="Q1215" s="69"/>
      <c r="R1215" s="588"/>
      <c r="S1215" s="69"/>
      <c r="T1215" s="69"/>
      <c r="U1215" s="69"/>
      <c r="V1215" s="741" t="str">
        <f t="shared" si="194"/>
        <v>kWh Annual Savings</v>
      </c>
      <c r="W1215" s="92"/>
      <c r="X1215" s="92"/>
      <c r="Y1215" s="93"/>
      <c r="Z1215" s="1097"/>
      <c r="AA1215" s="1097"/>
      <c r="AB1215" s="747"/>
      <c r="AC1215" s="1858"/>
      <c r="AD1215" s="1871">
        <v>192.52</v>
      </c>
      <c r="AE1215" s="1085">
        <v>192.52</v>
      </c>
      <c r="AF1215" s="303">
        <f t="shared" si="192"/>
        <v>0</v>
      </c>
      <c r="AG1215" s="741"/>
      <c r="AH1215" s="130"/>
      <c r="AU1215" s="1800"/>
      <c r="DG1215" s="1162">
        <f>(DI1215+DI1216)/(DJ1215+DJ1216)</f>
        <v>0</v>
      </c>
      <c r="DH1215" s="142" t="str">
        <f>CONCATENATE(G1215," ",J1215," Year EUL")</f>
        <v>Cooling RES 11 Year EUL</v>
      </c>
      <c r="DI1215" s="1184">
        <f>(INDEX('Avoided Cost Benefits'!$B$4:$B$865,MATCH(DH1215,'Avoided Cost Benefits'!$A$4:$A$865,0)))*F1215</f>
        <v>0</v>
      </c>
      <c r="DJ1215" s="1393">
        <f>K1215/(1.0686^(2025-2025))</f>
        <v>79</v>
      </c>
    </row>
    <row r="1216" spans="1:114" s="7" customFormat="1" x14ac:dyDescent="0.25">
      <c r="A1216" s="316"/>
      <c r="B1216" s="1735">
        <f t="shared" si="189"/>
        <v>406625</v>
      </c>
      <c r="C1216" s="1923" t="s">
        <v>3502</v>
      </c>
      <c r="D1216" s="1690" t="s">
        <v>2648</v>
      </c>
      <c r="E1216" s="738" t="s">
        <v>1046</v>
      </c>
      <c r="F1216" s="1871">
        <f>ROUND($F$1235*$F$1243*$F$1251*$F$1254*$F$1258+$F$1264*$F$1267*29.3,2)*0</f>
        <v>0</v>
      </c>
      <c r="G1216" s="1677" t="s">
        <v>1034</v>
      </c>
      <c r="H1216" s="72">
        <f>VLOOKUP(G1216,'CP FACTORS'!$A$3:$B$38, 2, FALSE)</f>
        <v>0</v>
      </c>
      <c r="I1216" s="480">
        <f>ROUND(H1216*F1216,6)</f>
        <v>0</v>
      </c>
      <c r="J1216" s="199">
        <f t="shared" si="191"/>
        <v>11</v>
      </c>
      <c r="K1216" s="1155"/>
      <c r="L1216" s="1156" t="s">
        <v>62</v>
      </c>
      <c r="M1216" s="316"/>
      <c r="N1216" s="1872"/>
      <c r="O1216" s="55"/>
      <c r="P1216" s="95"/>
      <c r="Q1216" s="69"/>
      <c r="R1216" s="588"/>
      <c r="S1216" s="69"/>
      <c r="T1216" s="69"/>
      <c r="U1216" s="69"/>
      <c r="V1216" s="741" t="str">
        <f t="shared" si="194"/>
        <v>kWh Annual Savings</v>
      </c>
      <c r="W1216" s="92"/>
      <c r="X1216" s="92"/>
      <c r="Y1216" s="93"/>
      <c r="Z1216" s="1097"/>
      <c r="AA1216" s="1097"/>
      <c r="AB1216" s="747"/>
      <c r="AC1216" s="1858"/>
      <c r="AD1216" s="1871">
        <v>27.2</v>
      </c>
      <c r="AE1216" s="1085">
        <v>27.2</v>
      </c>
      <c r="AF1216" s="303">
        <f t="shared" si="192"/>
        <v>0</v>
      </c>
      <c r="AG1216" s="741"/>
      <c r="AH1216" s="130"/>
      <c r="AU1216" s="1800"/>
      <c r="DG1216" s="1165"/>
      <c r="DH1216" s="1092" t="str">
        <f>CONCATENATE(G1216," ",J1216," Year EUL")</f>
        <v>Heating RES 11 Year EUL</v>
      </c>
      <c r="DI1216" s="1258">
        <f>(INDEX('Avoided Cost Benefits'!$B$4:$B$865,MATCH(DH1216,'Avoided Cost Benefits'!$A$4:$A$865,0)))*F1216</f>
        <v>0</v>
      </c>
      <c r="DJ1216" s="1395">
        <f>K1216/(1.0686^(2025-2025))</f>
        <v>0</v>
      </c>
    </row>
    <row r="1217" spans="1:114" s="7" customFormat="1" x14ac:dyDescent="0.25">
      <c r="A1217" s="316"/>
      <c r="B1217" s="1735">
        <f t="shared" si="189"/>
        <v>406650</v>
      </c>
      <c r="C1217" s="1923" t="s">
        <v>3503</v>
      </c>
      <c r="D1217" s="1690" t="s">
        <v>2645</v>
      </c>
      <c r="E1217" s="218" t="s">
        <v>1050</v>
      </c>
      <c r="F1217" s="1871">
        <f>ROUND($F$1274*(($F$1276*$F$1277*1/$F$1279)/1000)*$F$1280*$F$1258,2)*0</f>
        <v>0</v>
      </c>
      <c r="G1217" s="1677" t="s">
        <v>1033</v>
      </c>
      <c r="H1217" s="72">
        <f>VLOOKUP(G1217,'CP FACTORS'!$A$3:$B$38, 2, FALSE)</f>
        <v>9.4741810000000004E-4</v>
      </c>
      <c r="I1217" s="1783">
        <f t="shared" si="190"/>
        <v>0</v>
      </c>
      <c r="J1217" s="199">
        <f t="shared" si="191"/>
        <v>11</v>
      </c>
      <c r="K1217" s="1154">
        <f>$F$1291</f>
        <v>79</v>
      </c>
      <c r="L1217" s="1156" t="s">
        <v>62</v>
      </c>
      <c r="M1217" s="316"/>
      <c r="N1217" s="1872"/>
      <c r="O1217" s="55"/>
      <c r="P1217" s="55"/>
      <c r="Q1217" s="69"/>
      <c r="R1217" s="588"/>
      <c r="S1217" s="69"/>
      <c r="T1217" s="69"/>
      <c r="U1217" s="69"/>
      <c r="V1217" s="741" t="str">
        <f t="shared" si="194"/>
        <v>kWh Annual Savings</v>
      </c>
      <c r="W1217" s="92"/>
      <c r="X1217" s="92"/>
      <c r="Y1217" s="93"/>
      <c r="Z1217" s="1097"/>
      <c r="AA1217" s="1097"/>
      <c r="AB1217" s="747"/>
      <c r="AC1217" s="1858"/>
      <c r="AD1217" s="1871">
        <v>192.52</v>
      </c>
      <c r="AE1217" s="1085">
        <v>192.52</v>
      </c>
      <c r="AF1217" s="303">
        <f t="shared" si="192"/>
        <v>0</v>
      </c>
      <c r="AG1217" s="741"/>
      <c r="AH1217" s="130"/>
      <c r="AU1217" s="1800"/>
      <c r="DG1217" s="1162">
        <f>(DI1217+DI1218)/(DJ1217+DJ1218)</f>
        <v>0</v>
      </c>
      <c r="DH1217" s="142" t="str">
        <f t="shared" si="193"/>
        <v>Cooling RES 11 Year EUL</v>
      </c>
      <c r="DI1217" s="1184">
        <f>(INDEX('Avoided Cost Benefits'!$B$4:$B$865,MATCH(DH1217,'Avoided Cost Benefits'!$A$4:$A$865,0)))*F1217</f>
        <v>0</v>
      </c>
      <c r="DJ1217" s="1393">
        <f>K1217/(1.0686^(2025-2025))</f>
        <v>79</v>
      </c>
    </row>
    <row r="1218" spans="1:114" s="7" customFormat="1" x14ac:dyDescent="0.25">
      <c r="A1218" s="316"/>
      <c r="B1218" s="1735">
        <f t="shared" si="189"/>
        <v>406650</v>
      </c>
      <c r="C1218" s="1923" t="s">
        <v>3503</v>
      </c>
      <c r="D1218" s="1690" t="s">
        <v>2645</v>
      </c>
      <c r="E1218" s="738" t="s">
        <v>1050</v>
      </c>
      <c r="F1218" s="1871">
        <f>ROUND($F$1236*$F$1244*$F$1252*$F$1254*$F$1258+$F$1265*$F$1267*29.3,2)*0</f>
        <v>0</v>
      </c>
      <c r="G1218" s="1677" t="s">
        <v>1034</v>
      </c>
      <c r="H1218" s="72">
        <f>VLOOKUP(G1218,'CP FACTORS'!$A$3:$B$38, 2, FALSE)</f>
        <v>0</v>
      </c>
      <c r="I1218" s="480">
        <f t="shared" si="190"/>
        <v>0</v>
      </c>
      <c r="J1218" s="199">
        <f t="shared" si="191"/>
        <v>11</v>
      </c>
      <c r="K1218" s="1155"/>
      <c r="L1218" s="1156" t="s">
        <v>62</v>
      </c>
      <c r="M1218" s="316"/>
      <c r="N1218" s="1872"/>
      <c r="O1218" s="316"/>
      <c r="P1218" s="316"/>
      <c r="Q1218" s="69"/>
      <c r="R1218" s="588"/>
      <c r="S1218" s="69"/>
      <c r="T1218" s="69"/>
      <c r="U1218" s="69"/>
      <c r="V1218" s="741" t="str">
        <f t="shared" si="194"/>
        <v>kWh Annual Savings</v>
      </c>
      <c r="W1218" s="92"/>
      <c r="X1218" s="92"/>
      <c r="Y1218" s="93"/>
      <c r="Z1218" s="1097"/>
      <c r="AA1218" s="1097"/>
      <c r="AB1218" s="747"/>
      <c r="AC1218" s="1858"/>
      <c r="AD1218" s="1871">
        <v>280.14999999999998</v>
      </c>
      <c r="AE1218" s="1085">
        <v>280.14999999999998</v>
      </c>
      <c r="AF1218" s="303">
        <f t="shared" si="192"/>
        <v>0</v>
      </c>
      <c r="AG1218" s="741"/>
      <c r="AH1218" s="130"/>
      <c r="AU1218" s="1800"/>
      <c r="DG1218" s="1165"/>
      <c r="DH1218" s="1092" t="str">
        <f t="shared" si="193"/>
        <v>Heating RES 11 Year EUL</v>
      </c>
      <c r="DI1218" s="1258">
        <f>(INDEX('Avoided Cost Benefits'!$B$4:$B$865,MATCH(DH1218,'Avoided Cost Benefits'!$A$4:$A$865,0)))*F1218</f>
        <v>0</v>
      </c>
      <c r="DJ1218" s="1395">
        <f>K1218/(1.0686^(2025-2025))</f>
        <v>0</v>
      </c>
    </row>
    <row r="1219" spans="1:114" s="7" customFormat="1" x14ac:dyDescent="0.25">
      <c r="A1219" s="316"/>
      <c r="B1219" s="1735">
        <f t="shared" si="189"/>
        <v>406675</v>
      </c>
      <c r="C1219" s="1923" t="s">
        <v>3504</v>
      </c>
      <c r="D1219" s="1690" t="s">
        <v>2648</v>
      </c>
      <c r="E1219" s="218" t="s">
        <v>1052</v>
      </c>
      <c r="F1219" s="1871">
        <f>ROUND($F$1275*(($F$1276*$F$1278*1/$F$1279)/1000)*$F$1280*$F$1258,2)*0</f>
        <v>0</v>
      </c>
      <c r="G1219" s="1677" t="s">
        <v>1033</v>
      </c>
      <c r="H1219" s="72">
        <f>VLOOKUP(G1219,'CP FACTORS'!$A$3:$B$38, 2, FALSE)</f>
        <v>9.4741810000000004E-4</v>
      </c>
      <c r="I1219" s="1783">
        <f t="shared" si="190"/>
        <v>0</v>
      </c>
      <c r="J1219" s="199">
        <f t="shared" si="191"/>
        <v>11</v>
      </c>
      <c r="K1219" s="1154">
        <f>$F$1291</f>
        <v>79</v>
      </c>
      <c r="L1219" s="1156" t="s">
        <v>62</v>
      </c>
      <c r="M1219" s="316"/>
      <c r="N1219" s="1872"/>
      <c r="O1219" s="316"/>
      <c r="P1219" s="316"/>
      <c r="Q1219" s="69"/>
      <c r="R1219" s="588"/>
      <c r="S1219" s="69"/>
      <c r="T1219" s="69"/>
      <c r="U1219" s="69"/>
      <c r="V1219" s="741" t="str">
        <f t="shared" si="194"/>
        <v>kWh Annual Savings</v>
      </c>
      <c r="W1219" s="92"/>
      <c r="X1219" s="92"/>
      <c r="Y1219" s="93"/>
      <c r="Z1219" s="1097"/>
      <c r="AA1219" s="1097"/>
      <c r="AB1219" s="747"/>
      <c r="AC1219" s="1858"/>
      <c r="AD1219" s="1871">
        <v>192.52</v>
      </c>
      <c r="AE1219" s="1085">
        <v>192.52</v>
      </c>
      <c r="AF1219" s="303">
        <f t="shared" si="192"/>
        <v>0</v>
      </c>
      <c r="AG1219" s="741"/>
      <c r="AH1219" s="130"/>
      <c r="AU1219" s="1800"/>
      <c r="DG1219" s="1162">
        <f>(DI1219+DI1220)/(DJ1219+DJ1220)</f>
        <v>0</v>
      </c>
      <c r="DH1219" s="142" t="str">
        <f t="shared" si="193"/>
        <v>Cooling RES 11 Year EUL</v>
      </c>
      <c r="DI1219" s="1184">
        <f>(INDEX('Avoided Cost Benefits'!$B$4:$B$865,MATCH(DH1219,'Avoided Cost Benefits'!$A$4:$A$865,0)))*F1219</f>
        <v>0</v>
      </c>
      <c r="DJ1219" s="1393">
        <f>K1219/(1.0686^(2025-2025))</f>
        <v>79</v>
      </c>
    </row>
    <row r="1220" spans="1:114" s="7" customFormat="1" x14ac:dyDescent="0.25">
      <c r="A1220" s="316"/>
      <c r="B1220" s="1735">
        <f t="shared" si="189"/>
        <v>406675</v>
      </c>
      <c r="C1220" s="1923" t="s">
        <v>3504</v>
      </c>
      <c r="D1220" s="1690" t="s">
        <v>2648</v>
      </c>
      <c r="E1220" s="738" t="s">
        <v>1052</v>
      </c>
      <c r="F1220" s="1871">
        <f>ROUND($F$1237*$F$1245*$F$1253*$F$1254*$F$1258+$F$1266*$F$1267*29.3,2)*0</f>
        <v>0</v>
      </c>
      <c r="G1220" s="1677" t="s">
        <v>1034</v>
      </c>
      <c r="H1220" s="72">
        <f>VLOOKUP(G1220,'CP FACTORS'!$A$3:$B$38, 2, FALSE)</f>
        <v>0</v>
      </c>
      <c r="I1220" s="480">
        <f t="shared" si="190"/>
        <v>0</v>
      </c>
      <c r="J1220" s="199">
        <f t="shared" si="191"/>
        <v>11</v>
      </c>
      <c r="K1220" s="1155"/>
      <c r="L1220" s="1156" t="s">
        <v>62</v>
      </c>
      <c r="M1220" s="316"/>
      <c r="N1220" s="1872"/>
      <c r="O1220" s="316"/>
      <c r="P1220" s="316"/>
      <c r="Q1220" s="69"/>
      <c r="R1220" s="588"/>
      <c r="S1220" s="69"/>
      <c r="T1220" s="69"/>
      <c r="U1220" s="69"/>
      <c r="V1220" s="741" t="str">
        <f t="shared" si="194"/>
        <v>kWh Annual Savings</v>
      </c>
      <c r="W1220" s="92"/>
      <c r="X1220" s="92"/>
      <c r="Y1220" s="93"/>
      <c r="Z1220" s="1097"/>
      <c r="AA1220" s="1097"/>
      <c r="AB1220" s="747"/>
      <c r="AC1220" s="1858"/>
      <c r="AD1220" s="1871">
        <v>182.1</v>
      </c>
      <c r="AE1220" s="1085">
        <v>182.1</v>
      </c>
      <c r="AF1220" s="303">
        <f t="shared" si="192"/>
        <v>0</v>
      </c>
      <c r="AG1220" s="741"/>
      <c r="AH1220" s="130"/>
      <c r="AU1220" s="1800"/>
      <c r="DG1220" s="1165"/>
      <c r="DH1220" s="1092" t="str">
        <f t="shared" si="193"/>
        <v>Heating RES 11 Year EUL</v>
      </c>
      <c r="DI1220" s="1258">
        <f>(INDEX('Avoided Cost Benefits'!$B$4:$B$865,MATCH(DH1220,'Avoided Cost Benefits'!$A$4:$A$865,0)))*F1220</f>
        <v>0</v>
      </c>
      <c r="DJ1220" s="1395">
        <f>K1220/(1.0686^(2025-2025))</f>
        <v>0</v>
      </c>
    </row>
    <row r="1221" spans="1:114" s="7" customFormat="1" hidden="1" outlineLevel="1" x14ac:dyDescent="0.25">
      <c r="A1221" s="316"/>
      <c r="B1221" s="316"/>
      <c r="C1221" s="314"/>
      <c r="D1221" s="77" t="s">
        <v>116</v>
      </c>
      <c r="E1221" s="143" t="s">
        <v>1055</v>
      </c>
      <c r="F1221" s="143" t="s">
        <v>1056</v>
      </c>
      <c r="G1221" s="316"/>
      <c r="H1221" s="316"/>
      <c r="I1221" s="316"/>
      <c r="J1221" s="316"/>
      <c r="K1221" s="316"/>
      <c r="L1221" s="316"/>
      <c r="M1221" s="316"/>
      <c r="N1221" s="1872"/>
      <c r="O1221" s="316"/>
      <c r="P1221" s="316"/>
      <c r="Q1221" s="69"/>
      <c r="R1221" s="69"/>
      <c r="S1221" s="69"/>
      <c r="T1221" s="69"/>
      <c r="U1221" s="69"/>
      <c r="AU1221" s="1800"/>
      <c r="DG1221" s="1259"/>
      <c r="DH1221" s="69"/>
      <c r="DI1221" s="69"/>
      <c r="DJ1221" s="1290"/>
    </row>
    <row r="1222" spans="1:114" s="1804" customFormat="1" hidden="1" outlineLevel="1" x14ac:dyDescent="0.25">
      <c r="A1222" s="316"/>
      <c r="B1222" s="316"/>
      <c r="C1222" s="314"/>
      <c r="D1222" s="77" t="s">
        <v>951</v>
      </c>
      <c r="E1222" s="143" t="s">
        <v>1057</v>
      </c>
      <c r="F1222" s="598"/>
      <c r="G1222" s="316"/>
      <c r="H1222" s="316"/>
      <c r="I1222" s="316"/>
      <c r="J1222" s="316"/>
      <c r="K1222" s="316"/>
      <c r="L1222" s="316"/>
      <c r="M1222" s="316"/>
      <c r="N1222" s="1872"/>
      <c r="O1222" s="316"/>
      <c r="P1222" s="316"/>
      <c r="Q1222" s="78"/>
      <c r="R1222" s="78"/>
      <c r="S1222" s="78"/>
      <c r="T1222" s="78"/>
      <c r="U1222" s="78"/>
      <c r="V1222" s="96"/>
      <c r="AU1222" s="1800"/>
      <c r="DG1222" s="1260"/>
      <c r="DH1222" s="78"/>
      <c r="DI1222" s="78"/>
      <c r="DJ1222" s="1290"/>
    </row>
    <row r="1223" spans="1:114" s="1804" customFormat="1" ht="18" hidden="1" customHeight="1" outlineLevel="1" x14ac:dyDescent="0.25">
      <c r="A1223" s="316"/>
      <c r="B1223" s="316"/>
      <c r="C1223" s="314"/>
      <c r="D1223" s="1873" t="s">
        <v>1058</v>
      </c>
      <c r="E1223" s="1873" t="s">
        <v>1059</v>
      </c>
      <c r="F1223" s="1874"/>
      <c r="G1223" s="1874"/>
      <c r="H1223" s="1874"/>
      <c r="I1223" s="1874"/>
      <c r="J1223" s="1874"/>
      <c r="K1223" s="1874"/>
      <c r="L1223" s="1874"/>
      <c r="M1223" s="316"/>
      <c r="N1223" s="1872"/>
      <c r="O1223" s="316"/>
      <c r="P1223" s="588"/>
      <c r="Q1223" s="78"/>
      <c r="R1223" s="78"/>
      <c r="S1223" s="78"/>
      <c r="T1223" s="78"/>
      <c r="U1223" s="78"/>
      <c r="AU1223" s="1800"/>
      <c r="DG1223" s="1260"/>
      <c r="DH1223" s="78"/>
      <c r="DI1223" s="78"/>
      <c r="DJ1223" s="1290"/>
    </row>
    <row r="1224" spans="1:114" s="1804" customFormat="1" ht="18" hidden="1" customHeight="1" outlineLevel="1" x14ac:dyDescent="0.25">
      <c r="A1224" s="316"/>
      <c r="B1224" s="316"/>
      <c r="C1224" s="314"/>
      <c r="D1224" s="1873"/>
      <c r="E1224" s="1873" t="s">
        <v>1060</v>
      </c>
      <c r="F1224" s="1874"/>
      <c r="G1224" s="1874"/>
      <c r="H1224" s="1874"/>
      <c r="I1224" s="1874"/>
      <c r="J1224" s="1874"/>
      <c r="K1224" s="1874"/>
      <c r="L1224" s="1874"/>
      <c r="M1224" s="316"/>
      <c r="N1224" s="1872"/>
      <c r="O1224" s="316"/>
      <c r="P1224" s="588"/>
      <c r="Q1224" s="78"/>
      <c r="R1224" s="78"/>
      <c r="S1224" s="78"/>
      <c r="T1224" s="78"/>
      <c r="U1224" s="78"/>
      <c r="AU1224" s="1800"/>
      <c r="DG1224" s="1260"/>
      <c r="DH1224" s="78"/>
      <c r="DI1224" s="78"/>
      <c r="DJ1224" s="1290"/>
    </row>
    <row r="1225" spans="1:114" s="1804" customFormat="1" ht="18" hidden="1" customHeight="1" outlineLevel="1" x14ac:dyDescent="0.25">
      <c r="A1225" s="316"/>
      <c r="B1225" s="316"/>
      <c r="C1225" s="314"/>
      <c r="D1225" s="1873"/>
      <c r="E1225" s="1873" t="s">
        <v>3505</v>
      </c>
      <c r="F1225" s="1874"/>
      <c r="G1225" s="1874"/>
      <c r="H1225" s="1874"/>
      <c r="I1225" s="1874"/>
      <c r="J1225" s="1874"/>
      <c r="K1225" s="1874"/>
      <c r="L1225" s="1874"/>
      <c r="M1225" s="316"/>
      <c r="N1225" s="1872"/>
      <c r="O1225" s="316"/>
      <c r="P1225" s="588"/>
      <c r="Q1225" s="78"/>
      <c r="R1225" s="78"/>
      <c r="S1225" s="78"/>
      <c r="T1225" s="78"/>
      <c r="U1225" s="78"/>
      <c r="AU1225" s="1800"/>
      <c r="DG1225" s="1260"/>
      <c r="DH1225" s="78"/>
      <c r="DI1225" s="78"/>
      <c r="DJ1225" s="1290"/>
    </row>
    <row r="1226" spans="1:114" s="1804" customFormat="1" ht="18" hidden="1" customHeight="1" outlineLevel="1" x14ac:dyDescent="0.25">
      <c r="A1226" s="316"/>
      <c r="B1226" s="316"/>
      <c r="C1226" s="314"/>
      <c r="D1226" s="1873"/>
      <c r="E1226" s="1873" t="s">
        <v>1061</v>
      </c>
      <c r="F1226" s="1874"/>
      <c r="G1226" s="1874"/>
      <c r="H1226" s="1874"/>
      <c r="I1226" s="1874"/>
      <c r="J1226" s="1874"/>
      <c r="K1226" s="1874"/>
      <c r="L1226" s="1874"/>
      <c r="M1226" s="316"/>
      <c r="N1226" s="1872"/>
      <c r="O1226" s="316"/>
      <c r="P1226" s="588"/>
      <c r="Q1226" s="78"/>
      <c r="R1226" s="78"/>
      <c r="S1226" s="78"/>
      <c r="T1226" s="78"/>
      <c r="U1226" s="78"/>
      <c r="AU1226" s="1800"/>
      <c r="DG1226" s="1260"/>
      <c r="DH1226" s="78"/>
      <c r="DI1226" s="78"/>
      <c r="DJ1226" s="1290"/>
    </row>
    <row r="1227" spans="1:114" s="1804" customFormat="1" ht="18" hidden="1" customHeight="1" outlineLevel="1" x14ac:dyDescent="0.25">
      <c r="A1227" s="316"/>
      <c r="B1227" s="316"/>
      <c r="C1227" s="314"/>
      <c r="D1227" s="1873"/>
      <c r="E1227" s="1873" t="s">
        <v>1062</v>
      </c>
      <c r="F1227" s="1874"/>
      <c r="G1227" s="1874"/>
      <c r="H1227" s="1874"/>
      <c r="I1227" s="1874"/>
      <c r="J1227" s="1874"/>
      <c r="K1227" s="1874"/>
      <c r="L1227" s="1874"/>
      <c r="M1227" s="316"/>
      <c r="N1227" s="1872"/>
      <c r="O1227" s="316"/>
      <c r="P1227" s="588"/>
      <c r="Q1227" s="78"/>
      <c r="R1227" s="78"/>
      <c r="S1227" s="78"/>
      <c r="T1227" s="78"/>
      <c r="U1227" s="78"/>
      <c r="AU1227" s="1800"/>
      <c r="DG1227" s="1260"/>
      <c r="DH1227" s="78"/>
      <c r="DI1227" s="78"/>
      <c r="DJ1227" s="1290"/>
    </row>
    <row r="1228" spans="1:114" s="1804" customFormat="1" ht="18" hidden="1" customHeight="1" outlineLevel="1" x14ac:dyDescent="0.25">
      <c r="A1228" s="316"/>
      <c r="B1228" s="316"/>
      <c r="C1228" s="314"/>
      <c r="D1228" s="1873"/>
      <c r="E1228" s="1873"/>
      <c r="F1228" s="1874"/>
      <c r="G1228" s="1874"/>
      <c r="H1228" s="1874"/>
      <c r="I1228" s="1874"/>
      <c r="J1228" s="1874"/>
      <c r="K1228" s="1874"/>
      <c r="L1228" s="1874"/>
      <c r="M1228" s="316"/>
      <c r="N1228" s="1872"/>
      <c r="O1228" s="316"/>
      <c r="P1228" s="588"/>
      <c r="Q1228" s="78"/>
      <c r="R1228" s="78"/>
      <c r="S1228" s="78"/>
      <c r="T1228" s="78"/>
      <c r="U1228" s="78"/>
      <c r="AU1228" s="1800"/>
      <c r="DG1228" s="1260"/>
      <c r="DH1228" s="78"/>
      <c r="DI1228" s="78"/>
      <c r="DJ1228" s="1290"/>
    </row>
    <row r="1229" spans="1:114" s="7" customFormat="1" hidden="1" outlineLevel="1" x14ac:dyDescent="0.25">
      <c r="A1229" s="316"/>
      <c r="B1229" s="316"/>
      <c r="C1229" s="314"/>
      <c r="D1229" s="1724" t="s">
        <v>1064</v>
      </c>
      <c r="E1229" s="1724" t="s">
        <v>955</v>
      </c>
      <c r="F1229" s="1636" t="s">
        <v>957</v>
      </c>
      <c r="G1229" s="1636" t="s">
        <v>958</v>
      </c>
      <c r="H1229" s="1636" t="s">
        <v>1065</v>
      </c>
      <c r="I1229" s="1636" t="s">
        <v>1065</v>
      </c>
      <c r="J1229" s="316"/>
      <c r="K1229" s="69"/>
      <c r="L1229" s="69"/>
      <c r="M1229" s="55"/>
      <c r="N1229" s="1872"/>
      <c r="O1229" s="316"/>
      <c r="P1229" s="316"/>
      <c r="Q1229" s="316"/>
      <c r="R1229" s="69"/>
      <c r="S1229" s="69"/>
      <c r="T1229" s="69"/>
      <c r="U1229" s="69"/>
      <c r="V1229" s="733" t="s">
        <v>52</v>
      </c>
      <c r="W1229" s="734">
        <v>43252</v>
      </c>
      <c r="X1229" s="734">
        <f>$X$6</f>
        <v>43465</v>
      </c>
      <c r="Y1229" s="734">
        <f>$Y$6</f>
        <v>43800</v>
      </c>
      <c r="Z1229" s="734">
        <f>$Z$6</f>
        <v>43862</v>
      </c>
      <c r="AA1229" s="734">
        <f>$AA$6</f>
        <v>44013</v>
      </c>
      <c r="AB1229" s="734">
        <f>$AB$6</f>
        <v>44166</v>
      </c>
      <c r="AC1229" s="734">
        <f>$AC$6</f>
        <v>44531</v>
      </c>
      <c r="AD1229" s="734">
        <f>$AD$6</f>
        <v>44774</v>
      </c>
      <c r="AE1229" s="734">
        <f>$AE$6</f>
        <v>45139</v>
      </c>
      <c r="AF1229" s="734">
        <f>$AF$6</f>
        <v>45627</v>
      </c>
      <c r="AG1229" s="734" t="str">
        <f>$AG$6</f>
        <v>-</v>
      </c>
      <c r="AH1229" s="1804"/>
      <c r="AU1229" s="1800"/>
      <c r="DG1229" s="1259"/>
      <c r="DH1229" s="69"/>
      <c r="DI1229" s="69"/>
      <c r="DJ1229" s="1290"/>
    </row>
    <row r="1230" spans="1:114" s="7" customFormat="1" hidden="1" outlineLevel="1" x14ac:dyDescent="0.25">
      <c r="A1230" s="316"/>
      <c r="B1230" s="316"/>
      <c r="C1230" s="314"/>
      <c r="D1230" s="3043" t="s">
        <v>352</v>
      </c>
      <c r="E1230" s="138" t="str">
        <f>E1205</f>
        <v>Learning Thermostat - ASHP heating/cooling SF</v>
      </c>
      <c r="F1230" s="2104">
        <v>1</v>
      </c>
      <c r="G1230" s="3190" t="s">
        <v>1066</v>
      </c>
      <c r="H1230" s="3190"/>
      <c r="I1230" s="1710"/>
      <c r="J1230" s="316"/>
      <c r="K1230" s="69"/>
      <c r="L1230" s="69"/>
      <c r="M1230" s="69"/>
      <c r="N1230" s="1872"/>
      <c r="O1230" s="316"/>
      <c r="P1230" s="316"/>
      <c r="Q1230" s="316"/>
      <c r="R1230" s="69"/>
      <c r="S1230" s="69"/>
      <c r="T1230" s="69"/>
      <c r="U1230" s="69"/>
      <c r="V1230" s="2874" t="str">
        <f>D1230</f>
        <v>%ElectricHeat</v>
      </c>
      <c r="W1230" s="320"/>
      <c r="X1230" s="320"/>
      <c r="Y1230" s="320"/>
      <c r="Z1230" s="157"/>
      <c r="AA1230" s="157"/>
      <c r="AB1230" s="157"/>
      <c r="AC1230" s="221"/>
      <c r="AD1230" s="158">
        <v>1</v>
      </c>
      <c r="AE1230" s="157">
        <v>1</v>
      </c>
      <c r="AF1230" s="303">
        <f t="shared" ref="AF1230:AF1261" si="195">IF(F1230&lt;&gt;"",F1230,"")</f>
        <v>1</v>
      </c>
      <c r="AG1230" s="320"/>
      <c r="AH1230" s="1804"/>
      <c r="AU1230" s="1800"/>
      <c r="DG1230" s="1259"/>
      <c r="DH1230" s="69"/>
      <c r="DI1230" s="69"/>
      <c r="DJ1230" s="1290"/>
    </row>
    <row r="1231" spans="1:114" s="7" customFormat="1" hidden="1" outlineLevel="1" x14ac:dyDescent="0.25">
      <c r="A1231" s="316"/>
      <c r="B1231" s="316"/>
      <c r="C1231" s="314"/>
      <c r="D1231" s="3043"/>
      <c r="E1231" s="138" t="str">
        <f>E1207</f>
        <v>Learning Thermostat - ASHP heating/cooling MF</v>
      </c>
      <c r="F1231" s="2104">
        <v>1</v>
      </c>
      <c r="G1231" s="3190" t="s">
        <v>1066</v>
      </c>
      <c r="H1231" s="3190"/>
      <c r="I1231" s="1710"/>
      <c r="J1231" s="316"/>
      <c r="K1231" s="69"/>
      <c r="L1231" s="69"/>
      <c r="M1231" s="69"/>
      <c r="N1231" s="1872"/>
      <c r="O1231" s="316"/>
      <c r="P1231" s="316"/>
      <c r="Q1231" s="316"/>
      <c r="R1231" s="69"/>
      <c r="S1231" s="69"/>
      <c r="T1231" s="69"/>
      <c r="U1231" s="69"/>
      <c r="V1231" s="2875"/>
      <c r="W1231" s="320"/>
      <c r="X1231" s="320"/>
      <c r="Y1231" s="320"/>
      <c r="Z1231" s="157"/>
      <c r="AA1231" s="157"/>
      <c r="AB1231" s="157"/>
      <c r="AC1231" s="221"/>
      <c r="AD1231" s="158">
        <v>1</v>
      </c>
      <c r="AE1231" s="157">
        <v>1</v>
      </c>
      <c r="AF1231" s="303">
        <f t="shared" si="195"/>
        <v>1</v>
      </c>
      <c r="AG1231" s="320"/>
      <c r="AH1231" s="1804"/>
      <c r="AU1231" s="1800"/>
      <c r="DG1231" s="1259"/>
      <c r="DH1231" s="69"/>
      <c r="DI1231" s="69"/>
      <c r="DJ1231" s="1290"/>
    </row>
    <row r="1232" spans="1:114" s="7" customFormat="1" hidden="1" outlineLevel="1" x14ac:dyDescent="0.25">
      <c r="A1232" s="316"/>
      <c r="B1232" s="316"/>
      <c r="C1232" s="314"/>
      <c r="D1232" s="3043"/>
      <c r="E1232" s="138" t="str">
        <f>E1209</f>
        <v>Learning Thermostat - electric furnace heating / central AC MF</v>
      </c>
      <c r="F1232" s="2104">
        <v>1</v>
      </c>
      <c r="G1232" s="3190" t="s">
        <v>1066</v>
      </c>
      <c r="H1232" s="3190"/>
      <c r="I1232" s="1710"/>
      <c r="J1232" s="316"/>
      <c r="K1232" s="69"/>
      <c r="L1232" s="69"/>
      <c r="M1232" s="69"/>
      <c r="N1232" s="1872"/>
      <c r="O1232" s="316"/>
      <c r="P1232" s="316"/>
      <c r="Q1232" s="316"/>
      <c r="R1232" s="69"/>
      <c r="S1232" s="69"/>
      <c r="T1232" s="69"/>
      <c r="U1232" s="69"/>
      <c r="V1232" s="2875"/>
      <c r="W1232" s="320"/>
      <c r="X1232" s="320"/>
      <c r="Y1232" s="320"/>
      <c r="Z1232" s="157"/>
      <c r="AA1232" s="157"/>
      <c r="AB1232" s="157"/>
      <c r="AC1232" s="221"/>
      <c r="AD1232" s="158">
        <v>1</v>
      </c>
      <c r="AE1232" s="157">
        <v>1</v>
      </c>
      <c r="AF1232" s="303">
        <f t="shared" si="195"/>
        <v>1</v>
      </c>
      <c r="AG1232" s="320"/>
      <c r="AH1232" s="1804"/>
      <c r="AU1232" s="1800"/>
      <c r="DG1232" s="1259"/>
      <c r="DH1232" s="69"/>
      <c r="DI1232" s="69"/>
      <c r="DJ1232" s="1290"/>
    </row>
    <row r="1233" spans="1:114" s="7" customFormat="1" hidden="1" outlineLevel="1" x14ac:dyDescent="0.25">
      <c r="A1233" s="316"/>
      <c r="B1233" s="316"/>
      <c r="C1233" s="314"/>
      <c r="D1233" s="3043"/>
      <c r="E1233" s="1687" t="str">
        <f>E1211</f>
        <v>Learning Thermostat - electric furnace heating / central AC SF</v>
      </c>
      <c r="F1233" s="2104">
        <v>1</v>
      </c>
      <c r="G1233" s="3190" t="s">
        <v>1066</v>
      </c>
      <c r="H1233" s="3190"/>
      <c r="I1233" s="1710"/>
      <c r="J1233" s="316"/>
      <c r="K1233" s="69"/>
      <c r="L1233" s="69"/>
      <c r="M1233" s="69"/>
      <c r="N1233" s="1872"/>
      <c r="O1233" s="316"/>
      <c r="P1233" s="316"/>
      <c r="Q1233" s="316"/>
      <c r="R1233" s="69"/>
      <c r="S1233" s="69"/>
      <c r="T1233" s="69"/>
      <c r="U1233" s="69"/>
      <c r="V1233" s="2875"/>
      <c r="W1233" s="320"/>
      <c r="X1233" s="320"/>
      <c r="Y1233" s="320"/>
      <c r="Z1233" s="157"/>
      <c r="AA1233" s="157"/>
      <c r="AB1233" s="157"/>
      <c r="AC1233" s="221"/>
      <c r="AD1233" s="158">
        <v>1</v>
      </c>
      <c r="AE1233" s="157">
        <v>1</v>
      </c>
      <c r="AF1233" s="303">
        <f t="shared" si="195"/>
        <v>1</v>
      </c>
      <c r="AG1233" s="320"/>
      <c r="AH1233" s="1804"/>
      <c r="AU1233" s="1800"/>
      <c r="DG1233" s="1259"/>
      <c r="DH1233" s="69"/>
      <c r="DI1233" s="69"/>
      <c r="DJ1233" s="1290"/>
    </row>
    <row r="1234" spans="1:114" s="7" customFormat="1" hidden="1" outlineLevel="1" x14ac:dyDescent="0.25">
      <c r="A1234" s="316"/>
      <c r="B1234" s="316"/>
      <c r="C1234" s="314"/>
      <c r="D1234" s="3043"/>
      <c r="E1234" s="1687" t="str">
        <f>E1213</f>
        <v>Learning Thermostat - Gas Heated / central AC SF**</v>
      </c>
      <c r="F1234" s="2104">
        <v>0</v>
      </c>
      <c r="G1234" s="3190" t="s">
        <v>1066</v>
      </c>
      <c r="H1234" s="3190"/>
      <c r="I1234" s="1710"/>
      <c r="J1234" s="316"/>
      <c r="K1234" s="69"/>
      <c r="L1234" s="69"/>
      <c r="M1234" s="69"/>
      <c r="N1234" s="1872"/>
      <c r="O1234" s="316"/>
      <c r="P1234" s="316"/>
      <c r="Q1234" s="316"/>
      <c r="R1234" s="69"/>
      <c r="S1234" s="69"/>
      <c r="T1234" s="69"/>
      <c r="U1234" s="69"/>
      <c r="V1234" s="2875"/>
      <c r="W1234" s="320"/>
      <c r="X1234" s="320"/>
      <c r="Y1234" s="320"/>
      <c r="Z1234" s="157"/>
      <c r="AA1234" s="157"/>
      <c r="AB1234" s="157"/>
      <c r="AC1234" s="221"/>
      <c r="AD1234" s="158">
        <v>0</v>
      </c>
      <c r="AE1234" s="157">
        <v>0</v>
      </c>
      <c r="AF1234" s="303">
        <f t="shared" si="195"/>
        <v>0</v>
      </c>
      <c r="AG1234" s="320"/>
      <c r="AH1234" s="1804"/>
      <c r="AU1234" s="1800"/>
      <c r="DG1234" s="1259"/>
      <c r="DH1234" s="69"/>
      <c r="DI1234" s="69"/>
      <c r="DJ1234" s="1290"/>
    </row>
    <row r="1235" spans="1:114" s="7" customFormat="1" hidden="1" outlineLevel="1" x14ac:dyDescent="0.25">
      <c r="A1235" s="316"/>
      <c r="B1235" s="316"/>
      <c r="C1235" s="314"/>
      <c r="D1235" s="3043"/>
      <c r="E1235" s="1687" t="str">
        <f>E1215</f>
        <v>Learning Thermostat - Gas Heated / central AC MF**</v>
      </c>
      <c r="F1235" s="2104">
        <v>0</v>
      </c>
      <c r="G1235" s="3190" t="s">
        <v>1066</v>
      </c>
      <c r="H1235" s="3190"/>
      <c r="I1235" s="1710"/>
      <c r="J1235" s="316"/>
      <c r="K1235" s="69"/>
      <c r="L1235" s="69"/>
      <c r="M1235" s="69"/>
      <c r="N1235" s="1872"/>
      <c r="O1235" s="316"/>
      <c r="P1235" s="316"/>
      <c r="Q1235" s="316"/>
      <c r="R1235" s="69"/>
      <c r="S1235" s="69"/>
      <c r="T1235" s="69"/>
      <c r="U1235" s="69"/>
      <c r="V1235" s="2875"/>
      <c r="W1235" s="320"/>
      <c r="X1235" s="320"/>
      <c r="Y1235" s="1743"/>
      <c r="Z1235" s="157"/>
      <c r="AA1235" s="157"/>
      <c r="AB1235" s="157"/>
      <c r="AC1235" s="221"/>
      <c r="AD1235" s="158">
        <v>0</v>
      </c>
      <c r="AE1235" s="157">
        <v>0</v>
      </c>
      <c r="AF1235" s="303">
        <f t="shared" si="195"/>
        <v>0</v>
      </c>
      <c r="AG1235" s="320"/>
      <c r="AH1235" s="1804"/>
      <c r="AU1235" s="1800"/>
      <c r="DG1235" s="1259"/>
      <c r="DH1235" s="69"/>
      <c r="DI1235" s="69"/>
      <c r="DJ1235" s="1290"/>
    </row>
    <row r="1236" spans="1:114" s="7" customFormat="1" hidden="1" outlineLevel="1" x14ac:dyDescent="0.25">
      <c r="A1236" s="316"/>
      <c r="B1236" s="316"/>
      <c r="C1236" s="314"/>
      <c r="D1236" s="3043"/>
      <c r="E1236" s="1687" t="str">
        <f>E1217</f>
        <v>Learning Thermostat - Unknown SF**</v>
      </c>
      <c r="F1236" s="2104">
        <v>0.33</v>
      </c>
      <c r="G1236" s="3191" t="s">
        <v>3506</v>
      </c>
      <c r="H1236" s="3191"/>
      <c r="I1236" s="222"/>
      <c r="J1236" s="316"/>
      <c r="K1236" s="69"/>
      <c r="L1236" s="69"/>
      <c r="M1236" s="69"/>
      <c r="N1236" s="1872"/>
      <c r="O1236" s="316"/>
      <c r="P1236" s="316"/>
      <c r="Q1236" s="316"/>
      <c r="R1236" s="69"/>
      <c r="S1236" s="69"/>
      <c r="T1236" s="69"/>
      <c r="U1236" s="69"/>
      <c r="V1236" s="2875"/>
      <c r="W1236" s="320"/>
      <c r="X1236" s="320"/>
      <c r="Y1236" s="1743"/>
      <c r="Z1236" s="157"/>
      <c r="AA1236" s="157"/>
      <c r="AB1236" s="157"/>
      <c r="AC1236" s="221"/>
      <c r="AD1236" s="223">
        <v>0.33</v>
      </c>
      <c r="AE1236" s="221">
        <v>0.33</v>
      </c>
      <c r="AF1236" s="303">
        <f t="shared" si="195"/>
        <v>0.33</v>
      </c>
      <c r="AG1236" s="320"/>
      <c r="AH1236" s="1804"/>
      <c r="AU1236" s="1800"/>
      <c r="DG1236" s="1259"/>
      <c r="DH1236" s="69"/>
      <c r="DI1236" s="69"/>
      <c r="DJ1236" s="1290"/>
    </row>
    <row r="1237" spans="1:114" s="7" customFormat="1" hidden="1" outlineLevel="1" x14ac:dyDescent="0.25">
      <c r="A1237" s="316"/>
      <c r="B1237" s="316"/>
      <c r="C1237" s="314"/>
      <c r="D1237" s="2998"/>
      <c r="E1237" s="1687" t="str">
        <f>E1219</f>
        <v>Learning Thermostat - Unknown MF**</v>
      </c>
      <c r="F1237" s="2104">
        <v>0.33</v>
      </c>
      <c r="G1237" s="3191"/>
      <c r="H1237" s="3191"/>
      <c r="I1237" s="222"/>
      <c r="J1237" s="316"/>
      <c r="K1237" s="69"/>
      <c r="L1237" s="69"/>
      <c r="M1237" s="69"/>
      <c r="N1237" s="1872"/>
      <c r="O1237" s="316"/>
      <c r="P1237" s="316"/>
      <c r="Q1237" s="316"/>
      <c r="R1237" s="69"/>
      <c r="S1237" s="69"/>
      <c r="T1237" s="69"/>
      <c r="U1237" s="69"/>
      <c r="V1237" s="2876"/>
      <c r="W1237" s="320"/>
      <c r="X1237" s="320"/>
      <c r="Y1237" s="1743"/>
      <c r="Z1237" s="157"/>
      <c r="AA1237" s="157"/>
      <c r="AB1237" s="157"/>
      <c r="AC1237" s="221"/>
      <c r="AD1237" s="223">
        <v>0.33</v>
      </c>
      <c r="AE1237" s="221">
        <v>0.33</v>
      </c>
      <c r="AF1237" s="303">
        <f t="shared" si="195"/>
        <v>0.33</v>
      </c>
      <c r="AG1237" s="320"/>
      <c r="AH1237" s="1804"/>
      <c r="AU1237" s="1800"/>
      <c r="DG1237" s="1259"/>
      <c r="DH1237" s="69"/>
      <c r="DI1237" s="69"/>
      <c r="DJ1237" s="1290"/>
    </row>
    <row r="1238" spans="1:114" s="7" customFormat="1" hidden="1" outlineLevel="1" x14ac:dyDescent="0.25">
      <c r="A1238" s="316"/>
      <c r="B1238" s="316"/>
      <c r="C1238" s="314"/>
      <c r="D1238" s="3043" t="s">
        <v>1068</v>
      </c>
      <c r="E1238" s="138" t="str">
        <f t="shared" ref="E1238:E1245" si="196">E1230</f>
        <v>Learning Thermostat - ASHP heating/cooling SF</v>
      </c>
      <c r="F1238" s="2119">
        <v>8354.8764478764479</v>
      </c>
      <c r="G1238" s="3137" t="s">
        <v>3507</v>
      </c>
      <c r="H1238" s="3137"/>
      <c r="I1238" s="3153" t="s">
        <v>1070</v>
      </c>
      <c r="J1238" s="316"/>
      <c r="K1238" s="69"/>
      <c r="L1238" s="69"/>
      <c r="M1238" s="69"/>
      <c r="N1238" s="1872"/>
      <c r="O1238" s="316"/>
      <c r="P1238" s="316"/>
      <c r="Q1238" s="316"/>
      <c r="R1238" s="69"/>
      <c r="S1238" s="69"/>
      <c r="T1238" s="69"/>
      <c r="U1238" s="69"/>
      <c r="V1238" s="2874" t="str">
        <f>D1238</f>
        <v>HeatingConsumption_Electric</v>
      </c>
      <c r="W1238" s="320"/>
      <c r="X1238" s="320"/>
      <c r="Y1238" s="1743"/>
      <c r="Z1238" s="157"/>
      <c r="AA1238" s="157"/>
      <c r="AB1238" s="157"/>
      <c r="AC1238" s="221"/>
      <c r="AD1238" s="344">
        <v>8354.8764478764479</v>
      </c>
      <c r="AE1238" s="348">
        <v>8354.8764478764479</v>
      </c>
      <c r="AF1238" s="303">
        <f t="shared" si="195"/>
        <v>8354.8764478764479</v>
      </c>
      <c r="AG1238" s="320"/>
      <c r="AH1238" s="1804"/>
      <c r="AU1238" s="1800"/>
      <c r="DG1238" s="1259"/>
      <c r="DH1238" s="69"/>
      <c r="DI1238" s="69"/>
      <c r="DJ1238" s="1290"/>
    </row>
    <row r="1239" spans="1:114" s="7" customFormat="1" hidden="1" outlineLevel="1" x14ac:dyDescent="0.25">
      <c r="A1239" s="316"/>
      <c r="B1239" s="316"/>
      <c r="C1239" s="314"/>
      <c r="D1239" s="3043"/>
      <c r="E1239" s="138" t="str">
        <f t="shared" si="196"/>
        <v>Learning Thermostat - ASHP heating/cooling MF</v>
      </c>
      <c r="F1239" s="2119">
        <v>8355</v>
      </c>
      <c r="G1239" s="3137"/>
      <c r="H1239" s="3137"/>
      <c r="I1239" s="3153"/>
      <c r="J1239" s="316"/>
      <c r="K1239" s="69"/>
      <c r="L1239" s="69"/>
      <c r="M1239" s="69"/>
      <c r="N1239" s="1872"/>
      <c r="O1239" s="316"/>
      <c r="P1239" s="316"/>
      <c r="Q1239" s="316"/>
      <c r="R1239" s="69"/>
      <c r="S1239" s="69"/>
      <c r="T1239" s="69"/>
      <c r="U1239" s="69"/>
      <c r="V1239" s="2875"/>
      <c r="W1239" s="320"/>
      <c r="X1239" s="320"/>
      <c r="Y1239" s="1743"/>
      <c r="Z1239" s="157"/>
      <c r="AA1239" s="157"/>
      <c r="AB1239" s="157"/>
      <c r="AC1239" s="221"/>
      <c r="AD1239" s="344">
        <v>8355</v>
      </c>
      <c r="AE1239" s="348">
        <v>8355</v>
      </c>
      <c r="AF1239" s="303">
        <f t="shared" si="195"/>
        <v>8355</v>
      </c>
      <c r="AG1239" s="320"/>
      <c r="AH1239" s="1804"/>
      <c r="AU1239" s="1800"/>
      <c r="DG1239" s="1259"/>
      <c r="DH1239" s="69"/>
      <c r="DI1239" s="69"/>
      <c r="DJ1239" s="1290"/>
    </row>
    <row r="1240" spans="1:114" s="7" customFormat="1" hidden="1" outlineLevel="1" x14ac:dyDescent="0.25">
      <c r="A1240" s="316"/>
      <c r="B1240" s="316"/>
      <c r="C1240" s="314"/>
      <c r="D1240" s="3043"/>
      <c r="E1240" s="138" t="str">
        <f t="shared" si="196"/>
        <v>Learning Thermostat - electric furnace heating / central AC MF</v>
      </c>
      <c r="F1240" s="2119">
        <v>14201.965811965812</v>
      </c>
      <c r="G1240" s="3137"/>
      <c r="H1240" s="3137"/>
      <c r="I1240" s="2995"/>
      <c r="J1240" s="316"/>
      <c r="K1240" s="69"/>
      <c r="L1240" s="69"/>
      <c r="M1240" s="69"/>
      <c r="N1240" s="1872"/>
      <c r="O1240" s="316"/>
      <c r="P1240" s="316"/>
      <c r="Q1240" s="316"/>
      <c r="R1240" s="69"/>
      <c r="S1240" s="69"/>
      <c r="T1240" s="69"/>
      <c r="U1240" s="69"/>
      <c r="V1240" s="2875"/>
      <c r="W1240" s="320"/>
      <c r="X1240" s="320"/>
      <c r="Y1240" s="1743"/>
      <c r="Z1240" s="157"/>
      <c r="AA1240" s="157"/>
      <c r="AB1240" s="157"/>
      <c r="AC1240" s="221"/>
      <c r="AD1240" s="344">
        <v>14201.965811965812</v>
      </c>
      <c r="AE1240" s="348">
        <v>14201.965811965812</v>
      </c>
      <c r="AF1240" s="303">
        <f t="shared" si="195"/>
        <v>14201.965811965812</v>
      </c>
      <c r="AG1240" s="320"/>
      <c r="AH1240" s="1804"/>
      <c r="AU1240" s="1800"/>
      <c r="DG1240" s="1259"/>
      <c r="DH1240" s="69"/>
      <c r="DI1240" s="69"/>
      <c r="DJ1240" s="1290"/>
    </row>
    <row r="1241" spans="1:114" s="7" customFormat="1" hidden="1" outlineLevel="1" x14ac:dyDescent="0.25">
      <c r="A1241" s="316"/>
      <c r="B1241" s="316"/>
      <c r="C1241" s="314"/>
      <c r="D1241" s="3043"/>
      <c r="E1241" s="138" t="str">
        <f t="shared" si="196"/>
        <v>Learning Thermostat - electric furnace heating / central AC SF</v>
      </c>
      <c r="F1241" s="2119">
        <v>14201.965811965812</v>
      </c>
      <c r="G1241" s="3137"/>
      <c r="H1241" s="3137"/>
      <c r="I1241" s="2995"/>
      <c r="J1241" s="316"/>
      <c r="K1241" s="69"/>
      <c r="L1241" s="69"/>
      <c r="M1241" s="69"/>
      <c r="N1241" s="1872"/>
      <c r="O1241" s="316"/>
      <c r="P1241" s="316"/>
      <c r="Q1241" s="316"/>
      <c r="R1241" s="69"/>
      <c r="S1241" s="69"/>
      <c r="T1241" s="69"/>
      <c r="U1241" s="69"/>
      <c r="V1241" s="2875"/>
      <c r="W1241" s="320"/>
      <c r="X1241" s="320"/>
      <c r="Y1241" s="1743"/>
      <c r="Z1241" s="157"/>
      <c r="AA1241" s="157"/>
      <c r="AB1241" s="157"/>
      <c r="AC1241" s="221"/>
      <c r="AD1241" s="344">
        <v>14201.965811965812</v>
      </c>
      <c r="AE1241" s="348">
        <v>14201.965811965812</v>
      </c>
      <c r="AF1241" s="303">
        <f t="shared" si="195"/>
        <v>14201.965811965812</v>
      </c>
      <c r="AG1241" s="320"/>
      <c r="AH1241" s="1804"/>
      <c r="AU1241" s="1800"/>
      <c r="DG1241" s="1259"/>
      <c r="DH1241" s="69"/>
      <c r="DI1241" s="69"/>
      <c r="DJ1241" s="1290"/>
    </row>
    <row r="1242" spans="1:114" s="7" customFormat="1" hidden="1" outlineLevel="1" x14ac:dyDescent="0.25">
      <c r="A1242" s="316"/>
      <c r="B1242" s="316"/>
      <c r="C1242" s="314"/>
      <c r="D1242" s="3043"/>
      <c r="E1242" s="138" t="str">
        <f t="shared" si="196"/>
        <v>Learning Thermostat - Gas Heated / central AC SF**</v>
      </c>
      <c r="F1242" s="2068">
        <v>0</v>
      </c>
      <c r="G1242" s="3137"/>
      <c r="H1242" s="3137"/>
      <c r="I1242" s="2995"/>
      <c r="J1242" s="316"/>
      <c r="K1242" s="69"/>
      <c r="L1242" s="69"/>
      <c r="M1242" s="69"/>
      <c r="N1242" s="1872"/>
      <c r="O1242" s="316"/>
      <c r="P1242" s="316"/>
      <c r="Q1242" s="316"/>
      <c r="R1242" s="69"/>
      <c r="S1242" s="69"/>
      <c r="T1242" s="69"/>
      <c r="U1242" s="69"/>
      <c r="V1242" s="2875"/>
      <c r="W1242" s="320"/>
      <c r="X1242" s="320"/>
      <c r="Y1242" s="1743"/>
      <c r="Z1242" s="157"/>
      <c r="AA1242" s="157"/>
      <c r="AB1242" s="157"/>
      <c r="AC1242" s="221"/>
      <c r="AD1242" s="344">
        <v>0</v>
      </c>
      <c r="AE1242" s="348">
        <v>0</v>
      </c>
      <c r="AF1242" s="303">
        <f t="shared" si="195"/>
        <v>0</v>
      </c>
      <c r="AG1242" s="320"/>
      <c r="AH1242" s="1804"/>
      <c r="AU1242" s="1800"/>
      <c r="DG1242" s="1259"/>
      <c r="DH1242" s="69"/>
      <c r="DI1242" s="69"/>
      <c r="DJ1242" s="1290"/>
    </row>
    <row r="1243" spans="1:114" s="7" customFormat="1" hidden="1" outlineLevel="1" x14ac:dyDescent="0.25">
      <c r="A1243" s="316"/>
      <c r="B1243" s="316"/>
      <c r="C1243" s="314"/>
      <c r="D1243" s="3043"/>
      <c r="E1243" s="138" t="str">
        <f t="shared" si="196"/>
        <v>Learning Thermostat - Gas Heated / central AC MF**</v>
      </c>
      <c r="F1243" s="2068">
        <v>0</v>
      </c>
      <c r="G1243" s="3137"/>
      <c r="H1243" s="3137"/>
      <c r="I1243" s="2995"/>
      <c r="J1243" s="316"/>
      <c r="K1243" s="69"/>
      <c r="L1243" s="69"/>
      <c r="M1243" s="69"/>
      <c r="N1243" s="1872"/>
      <c r="O1243" s="316"/>
      <c r="P1243" s="316"/>
      <c r="Q1243" s="316"/>
      <c r="R1243" s="69"/>
      <c r="S1243" s="69"/>
      <c r="T1243" s="69"/>
      <c r="U1243" s="69"/>
      <c r="V1243" s="2875"/>
      <c r="W1243" s="320"/>
      <c r="X1243" s="320"/>
      <c r="Y1243" s="1743"/>
      <c r="Z1243" s="157"/>
      <c r="AA1243" s="157"/>
      <c r="AB1243" s="157"/>
      <c r="AC1243" s="221"/>
      <c r="AD1243" s="344">
        <v>0</v>
      </c>
      <c r="AE1243" s="348">
        <v>0</v>
      </c>
      <c r="AF1243" s="303">
        <f t="shared" si="195"/>
        <v>0</v>
      </c>
      <c r="AG1243" s="320"/>
      <c r="AH1243" s="1804"/>
      <c r="AU1243" s="1800"/>
      <c r="DG1243" s="1259"/>
      <c r="DH1243" s="69"/>
      <c r="DI1243" s="69"/>
      <c r="DJ1243" s="1290"/>
    </row>
    <row r="1244" spans="1:114" s="7" customFormat="1" hidden="1" outlineLevel="1" x14ac:dyDescent="0.25">
      <c r="A1244" s="316"/>
      <c r="B1244" s="316"/>
      <c r="C1244" s="314"/>
      <c r="D1244" s="3043"/>
      <c r="E1244" s="138" t="str">
        <f t="shared" si="196"/>
        <v>Learning Thermostat - Unknown SF**</v>
      </c>
      <c r="F1244" s="2119">
        <v>11456.0072529465</v>
      </c>
      <c r="G1244" s="3137"/>
      <c r="H1244" s="3137"/>
      <c r="I1244" s="2995"/>
      <c r="J1244" s="316"/>
      <c r="K1244" s="69"/>
      <c r="L1244" s="69"/>
      <c r="M1244" s="69"/>
      <c r="N1244" s="1872"/>
      <c r="O1244" s="316"/>
      <c r="P1244" s="316"/>
      <c r="Q1244" s="316"/>
      <c r="R1244" s="69"/>
      <c r="S1244" s="69"/>
      <c r="T1244" s="69"/>
      <c r="U1244" s="69"/>
      <c r="V1244" s="2875"/>
      <c r="W1244" s="320"/>
      <c r="X1244" s="320"/>
      <c r="Y1244" s="1743"/>
      <c r="Z1244" s="157"/>
      <c r="AA1244" s="157"/>
      <c r="AB1244" s="157"/>
      <c r="AC1244" s="221"/>
      <c r="AD1244" s="344">
        <v>11456.0072529465</v>
      </c>
      <c r="AE1244" s="348">
        <v>11456.0072529465</v>
      </c>
      <c r="AF1244" s="303">
        <f t="shared" si="195"/>
        <v>11456.0072529465</v>
      </c>
      <c r="AG1244" s="320"/>
      <c r="AH1244" s="1804"/>
      <c r="AU1244" s="1800"/>
      <c r="DG1244" s="1259"/>
      <c r="DH1244" s="69"/>
      <c r="DI1244" s="69"/>
      <c r="DJ1244" s="1290"/>
    </row>
    <row r="1245" spans="1:114" s="7" customFormat="1" hidden="1" outlineLevel="1" x14ac:dyDescent="0.25">
      <c r="A1245" s="316"/>
      <c r="B1245" s="316"/>
      <c r="C1245" s="314"/>
      <c r="D1245" s="2998"/>
      <c r="E1245" s="138" t="str">
        <f t="shared" si="196"/>
        <v>Learning Thermostat - Unknown MF**</v>
      </c>
      <c r="F1245" s="2119">
        <v>11456.0072529465</v>
      </c>
      <c r="G1245" s="3137"/>
      <c r="H1245" s="3137"/>
      <c r="I1245" s="2995"/>
      <c r="J1245" s="316"/>
      <c r="K1245" s="69"/>
      <c r="L1245" s="69"/>
      <c r="M1245" s="69"/>
      <c r="N1245" s="1872"/>
      <c r="O1245" s="316"/>
      <c r="P1245" s="316"/>
      <c r="Q1245" s="316"/>
      <c r="R1245" s="69"/>
      <c r="S1245" s="69"/>
      <c r="T1245" s="69"/>
      <c r="U1245" s="69"/>
      <c r="V1245" s="2914"/>
      <c r="W1245" s="320"/>
      <c r="X1245" s="320"/>
      <c r="Y1245" s="1743"/>
      <c r="Z1245" s="157"/>
      <c r="AA1245" s="157"/>
      <c r="AB1245" s="157"/>
      <c r="AC1245" s="221"/>
      <c r="AD1245" s="344">
        <v>11456.0072529465</v>
      </c>
      <c r="AE1245" s="348">
        <v>11456.0072529465</v>
      </c>
      <c r="AF1245" s="303">
        <f t="shared" si="195"/>
        <v>11456.0072529465</v>
      </c>
      <c r="AG1245" s="320"/>
      <c r="AH1245" s="1804"/>
      <c r="AU1245" s="1800"/>
      <c r="DG1245" s="1259"/>
      <c r="DH1245" s="69"/>
      <c r="DI1245" s="69"/>
      <c r="DJ1245" s="1290"/>
    </row>
    <row r="1246" spans="1:114" s="7" customFormat="1" ht="14.65" hidden="1" customHeight="1" outlineLevel="1" x14ac:dyDescent="0.25">
      <c r="A1246" s="316"/>
      <c r="B1246" s="316"/>
      <c r="C1246" s="314"/>
      <c r="D1246" s="3043" t="s">
        <v>1075</v>
      </c>
      <c r="E1246" s="138" t="str">
        <f>E1230</f>
        <v>Learning Thermostat - ASHP heating/cooling SF</v>
      </c>
      <c r="F1246" s="2073">
        <v>1</v>
      </c>
      <c r="G1246" s="3155" t="s">
        <v>1933</v>
      </c>
      <c r="H1246" s="3156"/>
      <c r="I1246" s="222"/>
      <c r="J1246" s="316"/>
      <c r="K1246" s="69"/>
      <c r="L1246" s="69"/>
      <c r="M1246" s="69"/>
      <c r="N1246" s="1872"/>
      <c r="O1246" s="316"/>
      <c r="P1246" s="316"/>
      <c r="Q1246" s="316"/>
      <c r="R1246" s="69"/>
      <c r="S1246" s="69"/>
      <c r="T1246" s="69"/>
      <c r="U1246" s="69"/>
      <c r="V1246" s="2874" t="str">
        <f>D1246</f>
        <v>HF</v>
      </c>
      <c r="W1246" s="320"/>
      <c r="X1246" s="320"/>
      <c r="Y1246" s="1743"/>
      <c r="Z1246" s="157"/>
      <c r="AA1246" s="157"/>
      <c r="AB1246" s="157"/>
      <c r="AC1246" s="221"/>
      <c r="AD1246" s="223">
        <v>1</v>
      </c>
      <c r="AE1246" s="221">
        <v>1</v>
      </c>
      <c r="AF1246" s="303">
        <f t="shared" si="195"/>
        <v>1</v>
      </c>
      <c r="AG1246" s="320"/>
      <c r="AH1246" s="1804"/>
      <c r="AU1246" s="1800"/>
      <c r="DG1246" s="1259"/>
      <c r="DH1246" s="69"/>
      <c r="DI1246" s="69"/>
      <c r="DJ1246" s="1290"/>
    </row>
    <row r="1247" spans="1:114" s="7" customFormat="1" hidden="1" outlineLevel="1" x14ac:dyDescent="0.25">
      <c r="A1247" s="316"/>
      <c r="B1247" s="316"/>
      <c r="C1247" s="314"/>
      <c r="D1247" s="3043"/>
      <c r="E1247" s="138" t="str">
        <f t="shared" ref="E1247:E1253" si="197">E1231</f>
        <v>Learning Thermostat - ASHP heating/cooling MF</v>
      </c>
      <c r="F1247" s="2073">
        <v>0.65</v>
      </c>
      <c r="G1247" s="3157"/>
      <c r="H1247" s="3158"/>
      <c r="I1247" s="222"/>
      <c r="J1247" s="316"/>
      <c r="K1247" s="69"/>
      <c r="L1247" s="69"/>
      <c r="M1247" s="69"/>
      <c r="N1247" s="1872"/>
      <c r="O1247" s="316"/>
      <c r="P1247" s="316"/>
      <c r="Q1247" s="316"/>
      <c r="R1247" s="69"/>
      <c r="S1247" s="69"/>
      <c r="T1247" s="69"/>
      <c r="U1247" s="69"/>
      <c r="V1247" s="2875"/>
      <c r="W1247" s="320"/>
      <c r="X1247" s="320"/>
      <c r="Y1247" s="1743"/>
      <c r="Z1247" s="157"/>
      <c r="AA1247" s="157"/>
      <c r="AB1247" s="157"/>
      <c r="AC1247" s="221"/>
      <c r="AD1247" s="223">
        <v>0.65</v>
      </c>
      <c r="AE1247" s="221">
        <v>0.65</v>
      </c>
      <c r="AF1247" s="303">
        <f t="shared" si="195"/>
        <v>0.65</v>
      </c>
      <c r="AG1247" s="320"/>
      <c r="AH1247" s="1804"/>
      <c r="AU1247" s="1800"/>
      <c r="DG1247" s="1259"/>
      <c r="DH1247" s="69"/>
      <c r="DI1247" s="69"/>
      <c r="DJ1247" s="1290"/>
    </row>
    <row r="1248" spans="1:114" s="7" customFormat="1" hidden="1" outlineLevel="1" x14ac:dyDescent="0.25">
      <c r="A1248" s="316"/>
      <c r="B1248" s="316"/>
      <c r="C1248" s="314"/>
      <c r="D1248" s="3043"/>
      <c r="E1248" s="138" t="str">
        <f t="shared" si="197"/>
        <v>Learning Thermostat - electric furnace heating / central AC MF</v>
      </c>
      <c r="F1248" s="2073">
        <v>0.65</v>
      </c>
      <c r="G1248" s="3157"/>
      <c r="H1248" s="3158"/>
      <c r="I1248" s="222"/>
      <c r="J1248" s="316"/>
      <c r="K1248" s="69"/>
      <c r="L1248" s="69"/>
      <c r="M1248" s="69"/>
      <c r="N1248" s="1872"/>
      <c r="O1248" s="316"/>
      <c r="P1248" s="316"/>
      <c r="Q1248" s="316"/>
      <c r="R1248" s="69"/>
      <c r="S1248" s="69"/>
      <c r="T1248" s="69"/>
      <c r="U1248" s="69"/>
      <c r="V1248" s="2875"/>
      <c r="W1248" s="320"/>
      <c r="X1248" s="320"/>
      <c r="Y1248" s="1743"/>
      <c r="Z1248" s="157"/>
      <c r="AA1248" s="157"/>
      <c r="AB1248" s="157"/>
      <c r="AC1248" s="221"/>
      <c r="AD1248" s="223">
        <v>0.65</v>
      </c>
      <c r="AE1248" s="221">
        <v>0.65</v>
      </c>
      <c r="AF1248" s="303">
        <f t="shared" si="195"/>
        <v>0.65</v>
      </c>
      <c r="AG1248" s="320"/>
      <c r="AH1248" s="1804"/>
      <c r="AU1248" s="1800"/>
      <c r="DG1248" s="1259"/>
      <c r="DH1248" s="69"/>
      <c r="DI1248" s="69"/>
      <c r="DJ1248" s="1290"/>
    </row>
    <row r="1249" spans="1:114" s="7" customFormat="1" hidden="1" outlineLevel="1" x14ac:dyDescent="0.25">
      <c r="A1249" s="316"/>
      <c r="B1249" s="316"/>
      <c r="C1249" s="314"/>
      <c r="D1249" s="3043"/>
      <c r="E1249" s="138" t="str">
        <f t="shared" si="197"/>
        <v>Learning Thermostat - electric furnace heating / central AC SF</v>
      </c>
      <c r="F1249" s="2073">
        <v>1</v>
      </c>
      <c r="G1249" s="3157"/>
      <c r="H1249" s="3158"/>
      <c r="I1249" s="222"/>
      <c r="J1249" s="316"/>
      <c r="K1249" s="69"/>
      <c r="L1249" s="69"/>
      <c r="M1249" s="69"/>
      <c r="N1249" s="1872"/>
      <c r="O1249" s="316"/>
      <c r="P1249" s="316"/>
      <c r="Q1249" s="316"/>
      <c r="R1249" s="69"/>
      <c r="S1249" s="69"/>
      <c r="T1249" s="69"/>
      <c r="U1249" s="69"/>
      <c r="V1249" s="2875"/>
      <c r="W1249" s="320"/>
      <c r="X1249" s="320"/>
      <c r="Y1249" s="1743"/>
      <c r="Z1249" s="157"/>
      <c r="AA1249" s="157"/>
      <c r="AB1249" s="157"/>
      <c r="AC1249" s="221"/>
      <c r="AD1249" s="223">
        <v>1</v>
      </c>
      <c r="AE1249" s="221">
        <v>1</v>
      </c>
      <c r="AF1249" s="303">
        <f t="shared" si="195"/>
        <v>1</v>
      </c>
      <c r="AG1249" s="320"/>
      <c r="AH1249" s="1804"/>
      <c r="AU1249" s="1800"/>
      <c r="DG1249" s="1259"/>
      <c r="DH1249" s="69"/>
      <c r="DI1249" s="69"/>
      <c r="DJ1249" s="1290"/>
    </row>
    <row r="1250" spans="1:114" s="7" customFormat="1" hidden="1" outlineLevel="1" x14ac:dyDescent="0.25">
      <c r="A1250" s="316"/>
      <c r="B1250" s="316"/>
      <c r="C1250" s="314"/>
      <c r="D1250" s="3043"/>
      <c r="E1250" s="138" t="str">
        <f t="shared" si="197"/>
        <v>Learning Thermostat - Gas Heated / central AC SF**</v>
      </c>
      <c r="F1250" s="2073">
        <v>1</v>
      </c>
      <c r="G1250" s="3157"/>
      <c r="H1250" s="3158"/>
      <c r="I1250" s="222"/>
      <c r="J1250" s="316"/>
      <c r="K1250" s="69"/>
      <c r="L1250" s="69"/>
      <c r="M1250" s="69"/>
      <c r="N1250" s="1872"/>
      <c r="O1250" s="316"/>
      <c r="P1250" s="316"/>
      <c r="Q1250" s="316"/>
      <c r="R1250" s="69"/>
      <c r="S1250" s="69"/>
      <c r="T1250" s="69"/>
      <c r="U1250" s="69"/>
      <c r="V1250" s="2875"/>
      <c r="W1250" s="320"/>
      <c r="X1250" s="320"/>
      <c r="Y1250" s="1743"/>
      <c r="Z1250" s="157"/>
      <c r="AA1250" s="157"/>
      <c r="AB1250" s="157"/>
      <c r="AC1250" s="221"/>
      <c r="AD1250" s="223">
        <v>1</v>
      </c>
      <c r="AE1250" s="221">
        <v>1</v>
      </c>
      <c r="AF1250" s="303">
        <f t="shared" si="195"/>
        <v>1</v>
      </c>
      <c r="AG1250" s="320"/>
      <c r="AH1250" s="1804"/>
      <c r="AU1250" s="1800"/>
      <c r="DG1250" s="1259"/>
      <c r="DH1250" s="69"/>
      <c r="DI1250" s="69"/>
      <c r="DJ1250" s="1290"/>
    </row>
    <row r="1251" spans="1:114" s="7" customFormat="1" hidden="1" outlineLevel="1" x14ac:dyDescent="0.25">
      <c r="A1251" s="316"/>
      <c r="B1251" s="316"/>
      <c r="C1251" s="314"/>
      <c r="D1251" s="3043"/>
      <c r="E1251" s="138" t="str">
        <f t="shared" si="197"/>
        <v>Learning Thermostat - Gas Heated / central AC MF**</v>
      </c>
      <c r="F1251" s="2073">
        <v>0.65</v>
      </c>
      <c r="G1251" s="3157"/>
      <c r="H1251" s="3158"/>
      <c r="I1251" s="222"/>
      <c r="J1251" s="316"/>
      <c r="K1251" s="69"/>
      <c r="L1251" s="69"/>
      <c r="M1251" s="69"/>
      <c r="N1251" s="1872"/>
      <c r="O1251" s="316"/>
      <c r="P1251" s="316"/>
      <c r="Q1251" s="316"/>
      <c r="R1251" s="69"/>
      <c r="S1251" s="69"/>
      <c r="T1251" s="69"/>
      <c r="U1251" s="69"/>
      <c r="V1251" s="2875"/>
      <c r="W1251" s="320"/>
      <c r="X1251" s="320"/>
      <c r="Y1251" s="1743"/>
      <c r="Z1251" s="157"/>
      <c r="AA1251" s="157"/>
      <c r="AB1251" s="157"/>
      <c r="AC1251" s="221"/>
      <c r="AD1251" s="223">
        <v>0.65</v>
      </c>
      <c r="AE1251" s="221">
        <v>0.65</v>
      </c>
      <c r="AF1251" s="303">
        <f t="shared" si="195"/>
        <v>0.65</v>
      </c>
      <c r="AG1251" s="320"/>
      <c r="AH1251" s="1804"/>
      <c r="AU1251" s="1800"/>
      <c r="DG1251" s="1259"/>
      <c r="DH1251" s="69"/>
      <c r="DI1251" s="69"/>
      <c r="DJ1251" s="1290"/>
    </row>
    <row r="1252" spans="1:114" s="7" customFormat="1" hidden="1" outlineLevel="1" x14ac:dyDescent="0.25">
      <c r="A1252" s="316"/>
      <c r="B1252" s="316"/>
      <c r="C1252" s="314"/>
      <c r="D1252" s="3043"/>
      <c r="E1252" s="138" t="str">
        <f t="shared" si="197"/>
        <v>Learning Thermostat - Unknown SF**</v>
      </c>
      <c r="F1252" s="2073">
        <v>1</v>
      </c>
      <c r="G1252" s="3157"/>
      <c r="H1252" s="3158"/>
      <c r="I1252" s="222"/>
      <c r="J1252" s="316"/>
      <c r="K1252" s="69"/>
      <c r="L1252" s="69"/>
      <c r="M1252" s="69"/>
      <c r="N1252" s="1872"/>
      <c r="O1252" s="316"/>
      <c r="P1252" s="316"/>
      <c r="Q1252" s="316"/>
      <c r="R1252" s="69"/>
      <c r="S1252" s="69"/>
      <c r="T1252" s="69"/>
      <c r="U1252" s="69"/>
      <c r="V1252" s="2875"/>
      <c r="W1252" s="320"/>
      <c r="X1252" s="320"/>
      <c r="Y1252" s="1743"/>
      <c r="Z1252" s="157"/>
      <c r="AA1252" s="157"/>
      <c r="AB1252" s="157"/>
      <c r="AC1252" s="221"/>
      <c r="AD1252" s="223">
        <v>1</v>
      </c>
      <c r="AE1252" s="221">
        <v>1</v>
      </c>
      <c r="AF1252" s="303">
        <f t="shared" si="195"/>
        <v>1</v>
      </c>
      <c r="AG1252" s="320"/>
      <c r="AH1252" s="1804"/>
      <c r="AU1252" s="1800"/>
      <c r="DG1252" s="1259"/>
      <c r="DH1252" s="69"/>
      <c r="DI1252" s="69"/>
      <c r="DJ1252" s="1290"/>
    </row>
    <row r="1253" spans="1:114" s="7" customFormat="1" hidden="1" outlineLevel="1" x14ac:dyDescent="0.25">
      <c r="A1253" s="316"/>
      <c r="B1253" s="316"/>
      <c r="C1253" s="314"/>
      <c r="D1253" s="2998"/>
      <c r="E1253" s="138" t="str">
        <f t="shared" si="197"/>
        <v>Learning Thermostat - Unknown MF**</v>
      </c>
      <c r="F1253" s="2073">
        <v>0.65</v>
      </c>
      <c r="G1253" s="3159"/>
      <c r="H1253" s="3160"/>
      <c r="I1253" s="222"/>
      <c r="J1253" s="316"/>
      <c r="K1253" s="69"/>
      <c r="L1253" s="69"/>
      <c r="M1253" s="69"/>
      <c r="N1253" s="1872"/>
      <c r="O1253" s="316"/>
      <c r="P1253" s="316"/>
      <c r="Q1253" s="316"/>
      <c r="R1253" s="69"/>
      <c r="S1253" s="69"/>
      <c r="T1253" s="69"/>
      <c r="U1253" s="69"/>
      <c r="V1253" s="2876"/>
      <c r="W1253" s="320"/>
      <c r="X1253" s="320"/>
      <c r="Y1253" s="1743"/>
      <c r="Z1253" s="157"/>
      <c r="AA1253" s="157"/>
      <c r="AB1253" s="157"/>
      <c r="AC1253" s="221"/>
      <c r="AD1253" s="223">
        <v>0.65</v>
      </c>
      <c r="AE1253" s="221">
        <v>0.65</v>
      </c>
      <c r="AF1253" s="303">
        <f t="shared" si="195"/>
        <v>0.65</v>
      </c>
      <c r="AG1253" s="320"/>
      <c r="AH1253" s="1804"/>
      <c r="AU1253" s="1800"/>
      <c r="DG1253" s="1259"/>
      <c r="DH1253" s="69"/>
      <c r="DI1253" s="69"/>
      <c r="DJ1253" s="1290"/>
    </row>
    <row r="1254" spans="1:114" s="7" customFormat="1" ht="43.15" hidden="1" customHeight="1" outlineLevel="1" x14ac:dyDescent="0.25">
      <c r="A1254" s="316"/>
      <c r="B1254" s="316"/>
      <c r="C1254" s="314"/>
      <c r="D1254" s="3043" t="s">
        <v>1080</v>
      </c>
      <c r="E1254" s="138" t="s">
        <v>1081</v>
      </c>
      <c r="F1254" s="2214">
        <f>SUMPRODUCT(F1255:F1257,I1255:I1257)</f>
        <v>6.668717948717949E-2</v>
      </c>
      <c r="G1254" s="3376" t="s">
        <v>1082</v>
      </c>
      <c r="H1254" s="3376"/>
      <c r="I1254" s="1690" t="s">
        <v>1083</v>
      </c>
      <c r="J1254" s="316"/>
      <c r="K1254" s="69"/>
      <c r="L1254" s="69"/>
      <c r="M1254" s="69"/>
      <c r="N1254" s="1872"/>
      <c r="O1254" s="316"/>
      <c r="P1254" s="316"/>
      <c r="Q1254" s="316"/>
      <c r="R1254" s="69"/>
      <c r="S1254" s="69"/>
      <c r="T1254" s="69"/>
      <c r="U1254" s="69"/>
      <c r="V1254" s="2874" t="str">
        <f>D1254</f>
        <v>HeatingReduction</v>
      </c>
      <c r="W1254" s="320"/>
      <c r="X1254" s="320"/>
      <c r="Y1254" s="1743"/>
      <c r="Z1254" s="157"/>
      <c r="AA1254" s="157"/>
      <c r="AB1254" s="157"/>
      <c r="AC1254" s="221"/>
      <c r="AD1254" s="816">
        <v>6.668717948717949E-2</v>
      </c>
      <c r="AE1254" s="1875">
        <v>6.668717948717949E-2</v>
      </c>
      <c r="AF1254" s="303">
        <f t="shared" si="195"/>
        <v>6.668717948717949E-2</v>
      </c>
      <c r="AG1254" s="320"/>
      <c r="AH1254" s="1804"/>
      <c r="AJ1254" s="1876"/>
      <c r="AU1254" s="1800"/>
      <c r="DG1254" s="1259"/>
      <c r="DH1254" s="69"/>
      <c r="DI1254" s="69"/>
      <c r="DJ1254" s="1290"/>
    </row>
    <row r="1255" spans="1:114" s="7" customFormat="1" ht="14.65" hidden="1" customHeight="1" outlineLevel="1" x14ac:dyDescent="0.25">
      <c r="A1255" s="316"/>
      <c r="B1255" s="316"/>
      <c r="C1255" s="314"/>
      <c r="D1255" s="3043"/>
      <c r="E1255" s="138" t="s">
        <v>1084</v>
      </c>
      <c r="F1255" s="2214">
        <v>8.7999999999999995E-2</v>
      </c>
      <c r="G1255" s="3376"/>
      <c r="H1255" s="3376"/>
      <c r="I1255" s="221">
        <v>0.42820512820512818</v>
      </c>
      <c r="J1255" s="316"/>
      <c r="K1255" s="69"/>
      <c r="L1255" s="69"/>
      <c r="M1255" s="69"/>
      <c r="N1255" s="1872"/>
      <c r="O1255" s="316"/>
      <c r="P1255" s="316"/>
      <c r="Q1255" s="316"/>
      <c r="R1255" s="69"/>
      <c r="S1255" s="69"/>
      <c r="T1255" s="69"/>
      <c r="U1255" s="69"/>
      <c r="V1255" s="2875"/>
      <c r="W1255" s="320"/>
      <c r="X1255" s="320"/>
      <c r="Y1255" s="1743"/>
      <c r="Z1255" s="157"/>
      <c r="AA1255" s="157"/>
      <c r="AB1255" s="157"/>
      <c r="AC1255" s="221"/>
      <c r="AD1255" s="816">
        <v>8.7999999999999995E-2</v>
      </c>
      <c r="AE1255" s="1875">
        <v>8.7999999999999995E-2</v>
      </c>
      <c r="AF1255" s="303">
        <f t="shared" si="195"/>
        <v>8.7999999999999995E-2</v>
      </c>
      <c r="AG1255" s="320"/>
      <c r="AH1255" s="1804"/>
      <c r="AJ1255" s="1876"/>
      <c r="AU1255" s="1800"/>
      <c r="DG1255" s="1259"/>
      <c r="DH1255" s="69"/>
      <c r="DI1255" s="69"/>
      <c r="DJ1255" s="1290"/>
    </row>
    <row r="1256" spans="1:114" s="7" customFormat="1" ht="14.65" hidden="1" customHeight="1" outlineLevel="1" x14ac:dyDescent="0.25">
      <c r="A1256" s="316"/>
      <c r="B1256" s="316"/>
      <c r="C1256" s="314"/>
      <c r="D1256" s="3043"/>
      <c r="E1256" s="138" t="s">
        <v>1085</v>
      </c>
      <c r="F1256" s="2214">
        <v>5.6000000000000001E-2</v>
      </c>
      <c r="G1256" s="3376"/>
      <c r="H1256" s="3376"/>
      <c r="I1256" s="221">
        <v>0.517948717948718</v>
      </c>
      <c r="J1256" s="316"/>
      <c r="K1256" s="69"/>
      <c r="L1256" s="69"/>
      <c r="M1256" s="69"/>
      <c r="N1256" s="1872"/>
      <c r="O1256" s="316"/>
      <c r="P1256" s="316"/>
      <c r="Q1256" s="316"/>
      <c r="R1256" s="69"/>
      <c r="S1256" s="69"/>
      <c r="T1256" s="69"/>
      <c r="U1256" s="69"/>
      <c r="V1256" s="2875"/>
      <c r="W1256" s="320"/>
      <c r="X1256" s="320"/>
      <c r="Y1256" s="1743"/>
      <c r="Z1256" s="157"/>
      <c r="AA1256" s="157"/>
      <c r="AB1256" s="157"/>
      <c r="AC1256" s="221"/>
      <c r="AD1256" s="816">
        <v>5.6000000000000001E-2</v>
      </c>
      <c r="AE1256" s="1875">
        <v>5.6000000000000001E-2</v>
      </c>
      <c r="AF1256" s="303">
        <f t="shared" si="195"/>
        <v>5.6000000000000001E-2</v>
      </c>
      <c r="AG1256" s="320"/>
      <c r="AH1256" s="1804"/>
      <c r="AJ1256" s="1876"/>
      <c r="AU1256" s="1800"/>
      <c r="DG1256" s="1259"/>
      <c r="DH1256" s="69"/>
      <c r="DI1256" s="69"/>
      <c r="DJ1256" s="1290"/>
    </row>
    <row r="1257" spans="1:114" s="7" customFormat="1" hidden="1" outlineLevel="1" x14ac:dyDescent="0.25">
      <c r="A1257" s="316"/>
      <c r="B1257" s="316"/>
      <c r="C1257" s="314"/>
      <c r="D1257" s="3043"/>
      <c r="E1257" s="138" t="s">
        <v>1086</v>
      </c>
      <c r="F1257" s="2214">
        <v>0</v>
      </c>
      <c r="G1257" s="3376"/>
      <c r="H1257" s="3376"/>
      <c r="I1257" s="221">
        <v>5.3846153846153849E-2</v>
      </c>
      <c r="J1257" s="316"/>
      <c r="K1257" s="69"/>
      <c r="L1257" s="69"/>
      <c r="M1257" s="69"/>
      <c r="N1257" s="1872"/>
      <c r="O1257" s="316"/>
      <c r="P1257" s="316"/>
      <c r="Q1257" s="316"/>
      <c r="R1257" s="69"/>
      <c r="S1257" s="69"/>
      <c r="T1257" s="69"/>
      <c r="U1257" s="69"/>
      <c r="V1257" s="2902"/>
      <c r="W1257" s="320"/>
      <c r="X1257" s="320"/>
      <c r="Y1257" s="1743"/>
      <c r="Z1257" s="157"/>
      <c r="AA1257" s="157"/>
      <c r="AB1257" s="157"/>
      <c r="AC1257" s="221"/>
      <c r="AD1257" s="816">
        <v>0</v>
      </c>
      <c r="AE1257" s="1875">
        <v>0</v>
      </c>
      <c r="AF1257" s="303">
        <f t="shared" si="195"/>
        <v>0</v>
      </c>
      <c r="AG1257" s="320"/>
      <c r="AH1257" s="1804"/>
      <c r="AJ1257" s="1876"/>
      <c r="AU1257" s="1800"/>
      <c r="DG1257" s="1259"/>
      <c r="DH1257" s="69"/>
      <c r="DI1257" s="69"/>
      <c r="DJ1257" s="1290"/>
    </row>
    <row r="1258" spans="1:114" s="7" customFormat="1" ht="45" hidden="1" outlineLevel="1" x14ac:dyDescent="0.25">
      <c r="A1258" s="316"/>
      <c r="B1258" s="316"/>
      <c r="C1258" s="314"/>
      <c r="D1258" s="1699" t="s">
        <v>1087</v>
      </c>
      <c r="E1258" s="138" t="s">
        <v>1088</v>
      </c>
      <c r="F1258" s="2214">
        <v>1</v>
      </c>
      <c r="G1258" s="3395" t="s">
        <v>1066</v>
      </c>
      <c r="H1258" s="3395"/>
      <c r="I1258" s="1631" t="s">
        <v>1090</v>
      </c>
      <c r="J1258" s="316"/>
      <c r="K1258" s="69"/>
      <c r="L1258" s="590"/>
      <c r="M1258" s="69"/>
      <c r="N1258" s="1872"/>
      <c r="O1258" s="316"/>
      <c r="P1258" s="316"/>
      <c r="Q1258" s="316"/>
      <c r="R1258" s="69"/>
      <c r="S1258" s="69"/>
      <c r="T1258" s="69"/>
      <c r="U1258" s="69"/>
      <c r="V1258" s="1661" t="str">
        <f>D1258</f>
        <v>Eff_ISR</v>
      </c>
      <c r="W1258" s="320"/>
      <c r="X1258" s="320"/>
      <c r="Y1258" s="1743"/>
      <c r="Z1258" s="157"/>
      <c r="AA1258" s="157"/>
      <c r="AB1258" s="157"/>
      <c r="AC1258" s="221"/>
      <c r="AD1258" s="816">
        <v>1</v>
      </c>
      <c r="AE1258" s="1875">
        <v>1</v>
      </c>
      <c r="AF1258" s="303">
        <f t="shared" si="195"/>
        <v>1</v>
      </c>
      <c r="AG1258" s="320"/>
      <c r="AH1258" s="1804"/>
      <c r="AJ1258" s="1876"/>
      <c r="AU1258" s="1800"/>
      <c r="DG1258" s="1259"/>
      <c r="DH1258" s="69"/>
      <c r="DI1258" s="69"/>
      <c r="DJ1258" s="1290"/>
    </row>
    <row r="1259" spans="1:114" s="7" customFormat="1" hidden="1" outlineLevel="1" x14ac:dyDescent="0.25">
      <c r="A1259" s="316"/>
      <c r="B1259" s="316"/>
      <c r="C1259" s="314"/>
      <c r="D1259" s="3043" t="s">
        <v>1093</v>
      </c>
      <c r="E1259" s="138" t="str">
        <f t="shared" ref="E1259:E1266" si="198">E1230</f>
        <v>Learning Thermostat - ASHP heating/cooling SF</v>
      </c>
      <c r="F1259" s="2122">
        <f t="shared" ref="F1259:F1266" si="199">F1281*$F$1289*F1246*$F$1254*$F$1258</f>
        <v>0</v>
      </c>
      <c r="G1259" s="3149" t="s">
        <v>1094</v>
      </c>
      <c r="H1259" s="3149"/>
      <c r="I1259" s="1710"/>
      <c r="J1259" s="316"/>
      <c r="K1259" s="69"/>
      <c r="L1259" s="69"/>
      <c r="M1259" s="69"/>
      <c r="N1259" s="1872"/>
      <c r="O1259" s="316"/>
      <c r="P1259" s="316"/>
      <c r="Q1259" s="316"/>
      <c r="R1259" s="69"/>
      <c r="S1259" s="69"/>
      <c r="T1259" s="69"/>
      <c r="U1259" s="69"/>
      <c r="V1259" s="2874" t="str">
        <f>D1259</f>
        <v>∆Therms</v>
      </c>
      <c r="W1259" s="320"/>
      <c r="X1259" s="320"/>
      <c r="Y1259" s="1743"/>
      <c r="Z1259" s="157"/>
      <c r="AA1259" s="157"/>
      <c r="AB1259" s="157"/>
      <c r="AC1259" s="221"/>
      <c r="AD1259" s="1097">
        <v>0</v>
      </c>
      <c r="AE1259" s="778">
        <v>0</v>
      </c>
      <c r="AF1259" s="303">
        <f t="shared" si="195"/>
        <v>0</v>
      </c>
      <c r="AG1259" s="320"/>
      <c r="AH1259" s="1804"/>
      <c r="AU1259" s="1800"/>
      <c r="DG1259" s="1259"/>
      <c r="DH1259" s="69"/>
      <c r="DI1259" s="69"/>
      <c r="DJ1259" s="1290"/>
    </row>
    <row r="1260" spans="1:114" s="7" customFormat="1" hidden="1" outlineLevel="1" x14ac:dyDescent="0.25">
      <c r="A1260" s="316"/>
      <c r="B1260" s="316"/>
      <c r="C1260" s="314"/>
      <c r="D1260" s="3043"/>
      <c r="E1260" s="138" t="str">
        <f t="shared" si="198"/>
        <v>Learning Thermostat - ASHP heating/cooling MF</v>
      </c>
      <c r="F1260" s="2122">
        <f>F1282*$F$1289*F1247*$F$1254*$F$1258</f>
        <v>0</v>
      </c>
      <c r="G1260" s="3149"/>
      <c r="H1260" s="3149"/>
      <c r="I1260" s="1710"/>
      <c r="J1260" s="316"/>
      <c r="K1260" s="69"/>
      <c r="L1260" s="69"/>
      <c r="M1260" s="69"/>
      <c r="N1260" s="1872"/>
      <c r="O1260" s="316"/>
      <c r="P1260" s="316"/>
      <c r="Q1260" s="316"/>
      <c r="R1260" s="69"/>
      <c r="S1260" s="69"/>
      <c r="T1260" s="69"/>
      <c r="U1260" s="69"/>
      <c r="V1260" s="2875"/>
      <c r="W1260" s="1792"/>
      <c r="X1260" s="1792"/>
      <c r="Y1260" s="236"/>
      <c r="Z1260" s="778"/>
      <c r="AA1260" s="778"/>
      <c r="AB1260" s="778"/>
      <c r="AC1260" s="778"/>
      <c r="AD1260" s="1097">
        <v>0</v>
      </c>
      <c r="AE1260" s="778">
        <v>0</v>
      </c>
      <c r="AF1260" s="303">
        <f t="shared" si="195"/>
        <v>0</v>
      </c>
      <c r="AG1260" s="1792"/>
      <c r="AH1260" s="1804"/>
      <c r="AU1260" s="1800"/>
      <c r="DG1260" s="1259"/>
      <c r="DH1260" s="69"/>
      <c r="DI1260" s="69"/>
      <c r="DJ1260" s="1290"/>
    </row>
    <row r="1261" spans="1:114" s="7" customFormat="1" hidden="1" outlineLevel="1" x14ac:dyDescent="0.25">
      <c r="A1261" s="316"/>
      <c r="B1261" s="316"/>
      <c r="C1261" s="314"/>
      <c r="D1261" s="3043"/>
      <c r="E1261" s="138" t="str">
        <f t="shared" si="198"/>
        <v>Learning Thermostat - electric furnace heating / central AC MF</v>
      </c>
      <c r="F1261" s="2122">
        <f t="shared" si="199"/>
        <v>0</v>
      </c>
      <c r="G1261" s="3149"/>
      <c r="H1261" s="3149"/>
      <c r="I1261" s="1710"/>
      <c r="J1261" s="316"/>
      <c r="K1261" s="69"/>
      <c r="L1261" s="69"/>
      <c r="M1261" s="69"/>
      <c r="N1261" s="1872"/>
      <c r="O1261" s="316"/>
      <c r="P1261" s="316"/>
      <c r="Q1261" s="316"/>
      <c r="R1261" s="69"/>
      <c r="S1261" s="69"/>
      <c r="T1261" s="69"/>
      <c r="U1261" s="69"/>
      <c r="V1261" s="2875"/>
      <c r="W1261" s="1792"/>
      <c r="X1261" s="1792"/>
      <c r="Y1261" s="1792"/>
      <c r="Z1261" s="778"/>
      <c r="AA1261" s="778"/>
      <c r="AB1261" s="778"/>
      <c r="AC1261" s="778"/>
      <c r="AD1261" s="1097">
        <v>0</v>
      </c>
      <c r="AE1261" s="778">
        <v>0</v>
      </c>
      <c r="AF1261" s="303">
        <f t="shared" si="195"/>
        <v>0</v>
      </c>
      <c r="AG1261" s="1792"/>
      <c r="AH1261" s="1804"/>
      <c r="AJ1261" s="1876"/>
      <c r="AU1261" s="1800"/>
      <c r="DG1261" s="1259"/>
      <c r="DH1261" s="69"/>
      <c r="DI1261" s="69"/>
      <c r="DJ1261" s="1290"/>
    </row>
    <row r="1262" spans="1:114" s="7" customFormat="1" hidden="1" outlineLevel="1" x14ac:dyDescent="0.25">
      <c r="A1262" s="316"/>
      <c r="B1262" s="316"/>
      <c r="C1262" s="314"/>
      <c r="D1262" s="3043"/>
      <c r="E1262" s="138" t="str">
        <f t="shared" si="198"/>
        <v>Learning Thermostat - electric furnace heating / central AC SF</v>
      </c>
      <c r="F1262" s="2122">
        <f t="shared" si="199"/>
        <v>0</v>
      </c>
      <c r="G1262" s="3149"/>
      <c r="H1262" s="3149"/>
      <c r="I1262" s="1710"/>
      <c r="J1262" s="316"/>
      <c r="K1262" s="69"/>
      <c r="L1262" s="69"/>
      <c r="M1262" s="69"/>
      <c r="N1262" s="1872"/>
      <c r="O1262" s="316"/>
      <c r="P1262" s="316"/>
      <c r="Q1262" s="316"/>
      <c r="R1262" s="69"/>
      <c r="S1262" s="69"/>
      <c r="T1262" s="69"/>
      <c r="U1262" s="69"/>
      <c r="V1262" s="2875"/>
      <c r="W1262" s="1792"/>
      <c r="X1262" s="1792"/>
      <c r="Y1262" s="1792"/>
      <c r="Z1262" s="778"/>
      <c r="AA1262" s="778"/>
      <c r="AB1262" s="778"/>
      <c r="AC1262" s="778"/>
      <c r="AD1262" s="1097">
        <v>0</v>
      </c>
      <c r="AE1262" s="778">
        <v>0</v>
      </c>
      <c r="AF1262" s="303">
        <f t="shared" ref="AF1262:AF1291" si="200">IF(F1262&lt;&gt;"",F1262,"")</f>
        <v>0</v>
      </c>
      <c r="AG1262" s="1792"/>
      <c r="AH1262" s="1804"/>
      <c r="AJ1262" s="1876"/>
      <c r="AU1262" s="1800"/>
      <c r="DG1262" s="1259"/>
      <c r="DH1262" s="69"/>
      <c r="DI1262" s="69"/>
      <c r="DJ1262" s="1290"/>
    </row>
    <row r="1263" spans="1:114" s="7" customFormat="1" hidden="1" outlineLevel="1" x14ac:dyDescent="0.25">
      <c r="A1263" s="316"/>
      <c r="B1263" s="316"/>
      <c r="C1263" s="314"/>
      <c r="D1263" s="3043"/>
      <c r="E1263" s="138" t="str">
        <f t="shared" si="198"/>
        <v>Learning Thermostat - Gas Heated / central AC SF**</v>
      </c>
      <c r="F1263" s="2122">
        <f>F1285*$F$1289*F1250*$F$1254*$F$1258</f>
        <v>45.490139449541282</v>
      </c>
      <c r="G1263" s="3149"/>
      <c r="H1263" s="3149"/>
      <c r="I1263" s="1710"/>
      <c r="J1263" s="316"/>
      <c r="K1263" s="69"/>
      <c r="L1263" s="69"/>
      <c r="M1263" s="69"/>
      <c r="N1263" s="1872"/>
      <c r="O1263" s="316"/>
      <c r="P1263" s="316"/>
      <c r="Q1263" s="316"/>
      <c r="R1263" s="69"/>
      <c r="S1263" s="69"/>
      <c r="T1263" s="69"/>
      <c r="U1263" s="69"/>
      <c r="V1263" s="2875"/>
      <c r="W1263" s="1792"/>
      <c r="X1263" s="1792"/>
      <c r="Y1263" s="93"/>
      <c r="Z1263" s="778"/>
      <c r="AA1263" s="778"/>
      <c r="AB1263" s="778"/>
      <c r="AC1263" s="778"/>
      <c r="AD1263" s="1097">
        <v>45.490139449541282</v>
      </c>
      <c r="AE1263" s="778">
        <v>45.490139449541282</v>
      </c>
      <c r="AF1263" s="303">
        <f t="shared" si="200"/>
        <v>45.490139449541282</v>
      </c>
      <c r="AG1263" s="1792"/>
      <c r="AH1263" s="1804"/>
      <c r="AJ1263" s="1876"/>
      <c r="AU1263" s="1800"/>
      <c r="DG1263" s="1259"/>
      <c r="DH1263" s="69"/>
      <c r="DI1263" s="69"/>
      <c r="DJ1263" s="1290"/>
    </row>
    <row r="1264" spans="1:114" s="7" customFormat="1" hidden="1" outlineLevel="1" x14ac:dyDescent="0.25">
      <c r="A1264" s="316"/>
      <c r="B1264" s="316"/>
      <c r="C1264" s="314"/>
      <c r="D1264" s="3043"/>
      <c r="E1264" s="138" t="str">
        <f t="shared" si="198"/>
        <v>Learning Thermostat - Gas Heated / central AC MF**</v>
      </c>
      <c r="F1264" s="2122">
        <f t="shared" si="199"/>
        <v>29.568590642201833</v>
      </c>
      <c r="G1264" s="3149"/>
      <c r="H1264" s="3149"/>
      <c r="I1264" s="1710"/>
      <c r="J1264" s="316"/>
      <c r="K1264" s="69"/>
      <c r="L1264" s="69"/>
      <c r="M1264" s="69"/>
      <c r="N1264" s="1872"/>
      <c r="O1264" s="316"/>
      <c r="P1264" s="316"/>
      <c r="Q1264" s="316"/>
      <c r="R1264" s="69"/>
      <c r="S1264" s="69"/>
      <c r="T1264" s="69"/>
      <c r="U1264" s="69"/>
      <c r="V1264" s="2875"/>
      <c r="W1264" s="1792"/>
      <c r="X1264" s="1792"/>
      <c r="Y1264" s="93"/>
      <c r="Z1264" s="778"/>
      <c r="AA1264" s="778"/>
      <c r="AB1264" s="778"/>
      <c r="AC1264" s="778"/>
      <c r="AD1264" s="1097">
        <v>29.568590642201833</v>
      </c>
      <c r="AE1264" s="778">
        <v>29.568590642201833</v>
      </c>
      <c r="AF1264" s="303">
        <f t="shared" si="200"/>
        <v>29.568590642201833</v>
      </c>
      <c r="AG1264" s="1792"/>
      <c r="AH1264" s="1804"/>
      <c r="AJ1264" s="1876"/>
      <c r="AU1264" s="1800"/>
      <c r="DG1264" s="1259"/>
      <c r="DH1264" s="69"/>
      <c r="DI1264" s="69"/>
      <c r="DJ1264" s="1290"/>
    </row>
    <row r="1265" spans="1:114" s="7" customFormat="1" hidden="1" outlineLevel="1" x14ac:dyDescent="0.25">
      <c r="A1265" s="316"/>
      <c r="B1265" s="316"/>
      <c r="C1265" s="314"/>
      <c r="D1265" s="3043"/>
      <c r="E1265" s="138" t="str">
        <f t="shared" si="198"/>
        <v>Learning Thermostat - Unknown SF**</v>
      </c>
      <c r="F1265" s="2122">
        <f t="shared" si="199"/>
        <v>30.478393431192664</v>
      </c>
      <c r="G1265" s="3149"/>
      <c r="H1265" s="3149"/>
      <c r="I1265" s="1710"/>
      <c r="J1265" s="316"/>
      <c r="K1265" s="69"/>
      <c r="L1265" s="69"/>
      <c r="M1265" s="69"/>
      <c r="N1265" s="1872"/>
      <c r="O1265" s="316"/>
      <c r="P1265" s="316"/>
      <c r="Q1265" s="316"/>
      <c r="R1265" s="69"/>
      <c r="S1265" s="69"/>
      <c r="T1265" s="69"/>
      <c r="U1265" s="69"/>
      <c r="V1265" s="2875"/>
      <c r="W1265" s="1792"/>
      <c r="X1265" s="1792"/>
      <c r="Y1265" s="93"/>
      <c r="Z1265" s="778"/>
      <c r="AA1265" s="778"/>
      <c r="AB1265" s="778"/>
      <c r="AC1265" s="778"/>
      <c r="AD1265" s="1097">
        <v>30.478393431192664</v>
      </c>
      <c r="AE1265" s="778">
        <v>30.478393431192664</v>
      </c>
      <c r="AF1265" s="303">
        <f t="shared" si="200"/>
        <v>30.478393431192664</v>
      </c>
      <c r="AG1265" s="1792"/>
      <c r="AH1265" s="1804"/>
      <c r="AU1265" s="1800"/>
      <c r="DG1265" s="1259"/>
      <c r="DH1265" s="69"/>
      <c r="DI1265" s="69"/>
      <c r="DJ1265" s="1290"/>
    </row>
    <row r="1266" spans="1:114" s="7" customFormat="1" hidden="1" outlineLevel="1" x14ac:dyDescent="0.25">
      <c r="A1266" s="316"/>
      <c r="B1266" s="316"/>
      <c r="C1266" s="314"/>
      <c r="D1266" s="2998"/>
      <c r="E1266" s="138" t="str">
        <f t="shared" si="198"/>
        <v>Learning Thermostat - Unknown MF**</v>
      </c>
      <c r="F1266" s="2122">
        <f t="shared" si="199"/>
        <v>19.810955730275229</v>
      </c>
      <c r="G1266" s="3149"/>
      <c r="H1266" s="3149"/>
      <c r="I1266" s="1710"/>
      <c r="J1266" s="316"/>
      <c r="K1266" s="69"/>
      <c r="L1266" s="69"/>
      <c r="M1266" s="69"/>
      <c r="N1266" s="1872"/>
      <c r="O1266" s="316"/>
      <c r="P1266" s="316"/>
      <c r="Q1266" s="316"/>
      <c r="R1266" s="69"/>
      <c r="S1266" s="69"/>
      <c r="T1266" s="69"/>
      <c r="U1266" s="69"/>
      <c r="V1266" s="2876"/>
      <c r="W1266" s="1792"/>
      <c r="X1266" s="1792"/>
      <c r="Y1266" s="93"/>
      <c r="Z1266" s="778"/>
      <c r="AA1266" s="778"/>
      <c r="AB1266" s="778"/>
      <c r="AC1266" s="778"/>
      <c r="AD1266" s="1097">
        <v>19.810955730275229</v>
      </c>
      <c r="AE1266" s="778">
        <v>19.810955730275229</v>
      </c>
      <c r="AF1266" s="303">
        <f t="shared" si="200"/>
        <v>19.810955730275229</v>
      </c>
      <c r="AG1266" s="1792"/>
      <c r="AH1266" s="1804"/>
      <c r="AU1266" s="1800"/>
      <c r="DG1266" s="1259"/>
      <c r="DH1266" s="69"/>
      <c r="DI1266" s="69"/>
      <c r="DJ1266" s="1290"/>
    </row>
    <row r="1267" spans="1:114" s="7" customFormat="1" ht="29.25" hidden="1" customHeight="1" outlineLevel="1" x14ac:dyDescent="0.25">
      <c r="A1267" s="316"/>
      <c r="B1267" s="316"/>
      <c r="C1267" s="314"/>
      <c r="D1267" s="1699" t="s">
        <v>1095</v>
      </c>
      <c r="E1267" s="386" t="s">
        <v>1088</v>
      </c>
      <c r="F1267" s="2072">
        <v>3.1399999999999997E-2</v>
      </c>
      <c r="G1267" s="3130" t="s">
        <v>1096</v>
      </c>
      <c r="H1267" s="3130"/>
      <c r="I1267" s="222" t="s">
        <v>1097</v>
      </c>
      <c r="J1267" s="316"/>
      <c r="K1267" s="69"/>
      <c r="L1267" s="69"/>
      <c r="M1267" s="69"/>
      <c r="N1267" s="1872"/>
      <c r="O1267" s="316"/>
      <c r="P1267" s="316"/>
      <c r="Q1267" s="316"/>
      <c r="R1267" s="69"/>
      <c r="S1267" s="69"/>
      <c r="T1267" s="69"/>
      <c r="U1267" s="69"/>
      <c r="V1267" s="1662" t="str">
        <f>D1267</f>
        <v>Fe</v>
      </c>
      <c r="W1267" s="324"/>
      <c r="X1267" s="324"/>
      <c r="Y1267" s="347"/>
      <c r="Z1267" s="1877"/>
      <c r="AA1267" s="1877"/>
      <c r="AB1267" s="1877"/>
      <c r="AC1267" s="1877"/>
      <c r="AD1267" s="227">
        <v>3.1399999999999997E-2</v>
      </c>
      <c r="AE1267" s="228">
        <v>3.1399999999999997E-2</v>
      </c>
      <c r="AF1267" s="303">
        <f t="shared" si="200"/>
        <v>3.1399999999999997E-2</v>
      </c>
      <c r="AG1267" s="324"/>
      <c r="AH1267" s="1804"/>
      <c r="AJ1267" s="1876"/>
      <c r="AU1267" s="1800"/>
      <c r="DG1267" s="1259"/>
      <c r="DH1267" s="69"/>
      <c r="DI1267" s="69"/>
      <c r="DJ1267" s="1290"/>
    </row>
    <row r="1268" spans="1:114" s="7" customFormat="1" hidden="1" outlineLevel="1" x14ac:dyDescent="0.25">
      <c r="A1268" s="316"/>
      <c r="B1268" s="316"/>
      <c r="C1268" s="314"/>
      <c r="D1268" s="3043" t="s">
        <v>1098</v>
      </c>
      <c r="E1268" s="138" t="str">
        <f>E1230</f>
        <v>Learning Thermostat - ASHP heating/cooling SF</v>
      </c>
      <c r="F1268" s="569">
        <v>1</v>
      </c>
      <c r="G1268" s="3376" t="s">
        <v>1099</v>
      </c>
      <c r="H1268" s="3376"/>
      <c r="I1268" s="222"/>
      <c r="J1268" s="316"/>
      <c r="K1268" s="69"/>
      <c r="L1268" s="69"/>
      <c r="M1268" s="69"/>
      <c r="N1268" s="1872"/>
      <c r="O1268" s="316"/>
      <c r="P1268" s="316"/>
      <c r="Q1268" s="316"/>
      <c r="R1268" s="69"/>
      <c r="S1268" s="69"/>
      <c r="T1268" s="69"/>
      <c r="U1268" s="69"/>
      <c r="V1268" s="2874" t="str">
        <f>D1268</f>
        <v>%AC</v>
      </c>
      <c r="W1268" s="320"/>
      <c r="X1268" s="320"/>
      <c r="Y1268" s="320"/>
      <c r="Z1268" s="157"/>
      <c r="AA1268" s="157"/>
      <c r="AB1268" s="157"/>
      <c r="AC1268" s="157"/>
      <c r="AD1268" s="223">
        <v>1</v>
      </c>
      <c r="AE1268" s="221">
        <v>1</v>
      </c>
      <c r="AF1268" s="303">
        <f t="shared" si="200"/>
        <v>1</v>
      </c>
      <c r="AG1268" s="320"/>
      <c r="AH1268" s="1804"/>
      <c r="AJ1268" s="1876"/>
      <c r="AU1268" s="1800"/>
      <c r="DG1268" s="1259"/>
      <c r="DH1268" s="69"/>
      <c r="DI1268" s="69"/>
      <c r="DJ1268" s="1290"/>
    </row>
    <row r="1269" spans="1:114" s="7" customFormat="1" ht="14.65" hidden="1" customHeight="1" outlineLevel="1" x14ac:dyDescent="0.25">
      <c r="A1269" s="316"/>
      <c r="B1269" s="316"/>
      <c r="C1269" s="314"/>
      <c r="D1269" s="3043"/>
      <c r="E1269" s="138" t="str">
        <f t="shared" ref="E1269:E1275" si="201">E1231</f>
        <v>Learning Thermostat - ASHP heating/cooling MF</v>
      </c>
      <c r="F1269" s="569">
        <v>1</v>
      </c>
      <c r="G1269" s="3376"/>
      <c r="H1269" s="3376"/>
      <c r="I1269" s="222"/>
      <c r="J1269" s="316"/>
      <c r="K1269" s="69"/>
      <c r="L1269" s="69"/>
      <c r="M1269" s="69"/>
      <c r="N1269" s="1872"/>
      <c r="O1269" s="316"/>
      <c r="P1269" s="316"/>
      <c r="Q1269" s="316"/>
      <c r="R1269" s="69"/>
      <c r="S1269" s="69"/>
      <c r="T1269" s="69"/>
      <c r="U1269" s="69"/>
      <c r="V1269" s="2875"/>
      <c r="W1269" s="320"/>
      <c r="X1269" s="320"/>
      <c r="Y1269" s="1743"/>
      <c r="Z1269" s="157"/>
      <c r="AA1269" s="157"/>
      <c r="AB1269" s="157"/>
      <c r="AC1269" s="157"/>
      <c r="AD1269" s="223">
        <v>1</v>
      </c>
      <c r="AE1269" s="221">
        <v>1</v>
      </c>
      <c r="AF1269" s="303">
        <f t="shared" si="200"/>
        <v>1</v>
      </c>
      <c r="AG1269" s="320"/>
      <c r="AH1269" s="1804"/>
      <c r="AJ1269" s="1876"/>
      <c r="AU1269" s="1800"/>
      <c r="DG1269" s="1259"/>
      <c r="DH1269" s="69"/>
      <c r="DI1269" s="69"/>
      <c r="DJ1269" s="1290"/>
    </row>
    <row r="1270" spans="1:114" s="7" customFormat="1" ht="14.65" hidden="1" customHeight="1" outlineLevel="1" x14ac:dyDescent="0.25">
      <c r="A1270" s="316"/>
      <c r="B1270" s="316"/>
      <c r="C1270" s="314"/>
      <c r="D1270" s="3043"/>
      <c r="E1270" s="138" t="str">
        <f t="shared" si="201"/>
        <v>Learning Thermostat - electric furnace heating / central AC MF</v>
      </c>
      <c r="F1270" s="569">
        <v>1</v>
      </c>
      <c r="G1270" s="3376"/>
      <c r="H1270" s="3376"/>
      <c r="I1270" s="222"/>
      <c r="J1270" s="316"/>
      <c r="K1270" s="69"/>
      <c r="L1270" s="69"/>
      <c r="M1270" s="69"/>
      <c r="N1270" s="1872"/>
      <c r="O1270" s="316"/>
      <c r="P1270" s="316"/>
      <c r="Q1270" s="316"/>
      <c r="R1270" s="69"/>
      <c r="S1270" s="69"/>
      <c r="T1270" s="69"/>
      <c r="U1270" s="69"/>
      <c r="V1270" s="2875"/>
      <c r="W1270" s="320"/>
      <c r="X1270" s="320"/>
      <c r="Y1270" s="320"/>
      <c r="Z1270" s="157"/>
      <c r="AA1270" s="157"/>
      <c r="AB1270" s="157"/>
      <c r="AC1270" s="157"/>
      <c r="AD1270" s="223">
        <v>1</v>
      </c>
      <c r="AE1270" s="221">
        <v>1</v>
      </c>
      <c r="AF1270" s="303">
        <f t="shared" si="200"/>
        <v>1</v>
      </c>
      <c r="AG1270" s="320"/>
      <c r="AH1270" s="1804"/>
      <c r="AJ1270" s="1876"/>
      <c r="AU1270" s="1800"/>
      <c r="DG1270" s="1259"/>
      <c r="DH1270" s="69"/>
      <c r="DI1270" s="69"/>
      <c r="DJ1270" s="1290"/>
    </row>
    <row r="1271" spans="1:114" s="7" customFormat="1" ht="14.65" hidden="1" customHeight="1" outlineLevel="1" x14ac:dyDescent="0.25">
      <c r="A1271" s="316"/>
      <c r="B1271" s="316"/>
      <c r="C1271" s="314"/>
      <c r="D1271" s="3043"/>
      <c r="E1271" s="138" t="str">
        <f t="shared" si="201"/>
        <v>Learning Thermostat - electric furnace heating / central AC SF</v>
      </c>
      <c r="F1271" s="569">
        <v>1</v>
      </c>
      <c r="G1271" s="3376"/>
      <c r="H1271" s="3376"/>
      <c r="I1271" s="222"/>
      <c r="J1271" s="316"/>
      <c r="K1271" s="69"/>
      <c r="L1271" s="69"/>
      <c r="M1271" s="69"/>
      <c r="N1271" s="1872"/>
      <c r="O1271" s="316"/>
      <c r="P1271" s="316"/>
      <c r="Q1271" s="316"/>
      <c r="R1271" s="69"/>
      <c r="S1271" s="69"/>
      <c r="T1271" s="69"/>
      <c r="U1271" s="69"/>
      <c r="V1271" s="2875"/>
      <c r="W1271" s="320"/>
      <c r="X1271" s="320"/>
      <c r="Y1271" s="320"/>
      <c r="Z1271" s="157"/>
      <c r="AA1271" s="157"/>
      <c r="AB1271" s="157"/>
      <c r="AC1271" s="157"/>
      <c r="AD1271" s="223">
        <v>1</v>
      </c>
      <c r="AE1271" s="221">
        <v>1</v>
      </c>
      <c r="AF1271" s="303">
        <f t="shared" si="200"/>
        <v>1</v>
      </c>
      <c r="AG1271" s="320"/>
      <c r="AH1271" s="1804"/>
      <c r="AU1271" s="1800"/>
      <c r="DG1271" s="1259"/>
      <c r="DH1271" s="69"/>
      <c r="DI1271" s="69"/>
      <c r="DJ1271" s="1290"/>
    </row>
    <row r="1272" spans="1:114" s="7" customFormat="1" ht="14.65" hidden="1" customHeight="1" outlineLevel="1" x14ac:dyDescent="0.25">
      <c r="A1272" s="316"/>
      <c r="B1272" s="316"/>
      <c r="C1272" s="314"/>
      <c r="D1272" s="3043"/>
      <c r="E1272" s="138" t="str">
        <f t="shared" si="201"/>
        <v>Learning Thermostat - Gas Heated / central AC SF**</v>
      </c>
      <c r="F1272" s="569">
        <v>1</v>
      </c>
      <c r="G1272" s="3376"/>
      <c r="H1272" s="3376"/>
      <c r="I1272" s="222"/>
      <c r="J1272" s="316"/>
      <c r="K1272" s="69"/>
      <c r="L1272" s="69"/>
      <c r="M1272" s="69"/>
      <c r="N1272" s="1872"/>
      <c r="O1272" s="316"/>
      <c r="P1272" s="316"/>
      <c r="Q1272" s="316"/>
      <c r="R1272" s="69"/>
      <c r="S1272" s="69"/>
      <c r="T1272" s="69"/>
      <c r="U1272" s="69"/>
      <c r="V1272" s="2875"/>
      <c r="W1272" s="320"/>
      <c r="X1272" s="320"/>
      <c r="Y1272" s="320"/>
      <c r="Z1272" s="157"/>
      <c r="AA1272" s="157"/>
      <c r="AB1272" s="157"/>
      <c r="AC1272" s="157"/>
      <c r="AD1272" s="223">
        <v>1</v>
      </c>
      <c r="AE1272" s="221">
        <v>1</v>
      </c>
      <c r="AF1272" s="303">
        <f t="shared" si="200"/>
        <v>1</v>
      </c>
      <c r="AG1272" s="320"/>
      <c r="AH1272" s="1804"/>
      <c r="AJ1272" s="1876"/>
      <c r="AU1272" s="1800"/>
      <c r="DG1272" s="1259"/>
      <c r="DH1272" s="69"/>
      <c r="DI1272" s="69"/>
      <c r="DJ1272" s="1290"/>
    </row>
    <row r="1273" spans="1:114" s="7" customFormat="1" ht="14.65" hidden="1" customHeight="1" outlineLevel="1" x14ac:dyDescent="0.25">
      <c r="A1273" s="316"/>
      <c r="B1273" s="316"/>
      <c r="C1273" s="314"/>
      <c r="D1273" s="3043"/>
      <c r="E1273" s="138" t="str">
        <f t="shared" si="201"/>
        <v>Learning Thermostat - Gas Heated / central AC MF**</v>
      </c>
      <c r="F1273" s="569">
        <v>1</v>
      </c>
      <c r="G1273" s="3376"/>
      <c r="H1273" s="3376"/>
      <c r="I1273" s="222"/>
      <c r="J1273" s="316"/>
      <c r="K1273" s="69"/>
      <c r="L1273" s="69"/>
      <c r="M1273" s="69"/>
      <c r="N1273" s="1872"/>
      <c r="O1273" s="316"/>
      <c r="P1273" s="316"/>
      <c r="Q1273" s="316"/>
      <c r="R1273" s="69"/>
      <c r="S1273" s="69"/>
      <c r="T1273" s="69"/>
      <c r="U1273" s="69"/>
      <c r="V1273" s="2875"/>
      <c r="W1273" s="320"/>
      <c r="X1273" s="320"/>
      <c r="Y1273" s="1743"/>
      <c r="Z1273" s="157"/>
      <c r="AA1273" s="157"/>
      <c r="AB1273" s="157"/>
      <c r="AC1273" s="157"/>
      <c r="AD1273" s="223">
        <v>1</v>
      </c>
      <c r="AE1273" s="221">
        <v>1</v>
      </c>
      <c r="AF1273" s="303">
        <f t="shared" si="200"/>
        <v>1</v>
      </c>
      <c r="AG1273" s="320"/>
      <c r="AH1273" s="1804"/>
      <c r="AJ1273" s="1876"/>
      <c r="AU1273" s="1800"/>
      <c r="DG1273" s="1259"/>
      <c r="DH1273" s="69"/>
      <c r="DI1273" s="69"/>
      <c r="DJ1273" s="1290"/>
    </row>
    <row r="1274" spans="1:114" s="7" customFormat="1" ht="14.65" hidden="1" customHeight="1" outlineLevel="1" x14ac:dyDescent="0.25">
      <c r="A1274" s="316"/>
      <c r="B1274" s="316"/>
      <c r="C1274" s="314"/>
      <c r="D1274" s="3043"/>
      <c r="E1274" s="138" t="str">
        <f t="shared" si="201"/>
        <v>Learning Thermostat - Unknown SF**</v>
      </c>
      <c r="F1274" s="569">
        <v>1</v>
      </c>
      <c r="G1274" s="3376"/>
      <c r="H1274" s="3376"/>
      <c r="I1274" s="222"/>
      <c r="J1274" s="316"/>
      <c r="K1274" s="69"/>
      <c r="L1274" s="69"/>
      <c r="M1274" s="69"/>
      <c r="N1274" s="1872"/>
      <c r="O1274" s="316"/>
      <c r="P1274" s="316"/>
      <c r="Q1274" s="316"/>
      <c r="R1274" s="69"/>
      <c r="S1274" s="69"/>
      <c r="T1274" s="69"/>
      <c r="U1274" s="69"/>
      <c r="V1274" s="2875"/>
      <c r="W1274" s="320"/>
      <c r="X1274" s="320"/>
      <c r="Y1274" s="320"/>
      <c r="Z1274" s="157"/>
      <c r="AA1274" s="157"/>
      <c r="AB1274" s="157"/>
      <c r="AC1274" s="157"/>
      <c r="AD1274" s="223">
        <v>1</v>
      </c>
      <c r="AE1274" s="221">
        <v>1</v>
      </c>
      <c r="AF1274" s="303">
        <f t="shared" si="200"/>
        <v>1</v>
      </c>
      <c r="AG1274" s="320"/>
      <c r="AH1274" s="1804"/>
      <c r="AJ1274" s="1876"/>
      <c r="AU1274" s="1800"/>
      <c r="DG1274" s="1259"/>
      <c r="DH1274" s="69"/>
      <c r="DI1274" s="69"/>
      <c r="DJ1274" s="1290"/>
    </row>
    <row r="1275" spans="1:114" s="7" customFormat="1" hidden="1" outlineLevel="1" x14ac:dyDescent="0.25">
      <c r="A1275" s="316"/>
      <c r="B1275" s="316"/>
      <c r="C1275" s="314"/>
      <c r="D1275" s="2998"/>
      <c r="E1275" s="138" t="str">
        <f t="shared" si="201"/>
        <v>Learning Thermostat - Unknown MF**</v>
      </c>
      <c r="F1275" s="569">
        <v>1</v>
      </c>
      <c r="G1275" s="3376"/>
      <c r="H1275" s="3376"/>
      <c r="I1275" s="222"/>
      <c r="J1275" s="316"/>
      <c r="K1275" s="69"/>
      <c r="L1275" s="69"/>
      <c r="M1275" s="69"/>
      <c r="N1275" s="1872"/>
      <c r="O1275" s="316"/>
      <c r="P1275" s="316"/>
      <c r="Q1275" s="316"/>
      <c r="R1275" s="69"/>
      <c r="S1275" s="69"/>
      <c r="T1275" s="69"/>
      <c r="U1275" s="69"/>
      <c r="V1275" s="2876"/>
      <c r="W1275" s="320"/>
      <c r="X1275" s="320"/>
      <c r="Y1275" s="1743"/>
      <c r="Z1275" s="157"/>
      <c r="AA1275" s="157"/>
      <c r="AB1275" s="157"/>
      <c r="AC1275" s="157"/>
      <c r="AD1275" s="223">
        <v>1</v>
      </c>
      <c r="AE1275" s="221">
        <v>1</v>
      </c>
      <c r="AF1275" s="303">
        <f t="shared" si="200"/>
        <v>1</v>
      </c>
      <c r="AG1275" s="320"/>
      <c r="AH1275" s="1804"/>
      <c r="AJ1275" s="1876"/>
      <c r="AU1275" s="1800"/>
      <c r="DG1275" s="1259"/>
      <c r="DH1275" s="69"/>
      <c r="DI1275" s="69"/>
      <c r="DJ1275" s="1290"/>
    </row>
    <row r="1276" spans="1:114" s="7" customFormat="1" ht="18" hidden="1" outlineLevel="1" x14ac:dyDescent="0.25">
      <c r="A1276" s="316"/>
      <c r="B1276" s="316"/>
      <c r="C1276" s="314"/>
      <c r="D1276" s="1699" t="s">
        <v>1100</v>
      </c>
      <c r="E1276" s="386" t="s">
        <v>1101</v>
      </c>
      <c r="F1276" s="2215">
        <v>869</v>
      </c>
      <c r="G1276" s="3130" t="s">
        <v>1102</v>
      </c>
      <c r="H1276" s="3130"/>
      <c r="I1276" s="222" t="s">
        <v>1103</v>
      </c>
      <c r="J1276" s="316"/>
      <c r="K1276" s="69"/>
      <c r="L1276" s="69"/>
      <c r="M1276" s="69"/>
      <c r="N1276" s="1872"/>
      <c r="O1276" s="316"/>
      <c r="P1276" s="316"/>
      <c r="Q1276" s="316"/>
      <c r="R1276" s="69"/>
      <c r="S1276" s="69"/>
      <c r="T1276" s="69"/>
      <c r="U1276" s="69"/>
      <c r="V1276" s="1661" t="str">
        <f t="shared" ref="V1276:V1281" si="202">D1276</f>
        <v>EFLH cool</v>
      </c>
      <c r="W1276" s="1878"/>
      <c r="X1276" s="1878"/>
      <c r="Y1276" s="1879"/>
      <c r="Z1276" s="1303"/>
      <c r="AA1276" s="1303"/>
      <c r="AB1276" s="1303"/>
      <c r="AC1276" s="1303"/>
      <c r="AD1276" s="1172">
        <v>869</v>
      </c>
      <c r="AE1276" s="1173">
        <v>869</v>
      </c>
      <c r="AF1276" s="303">
        <f t="shared" si="200"/>
        <v>869</v>
      </c>
      <c r="AG1276" s="1878"/>
      <c r="AH1276" s="1804"/>
      <c r="AJ1276" s="1876"/>
      <c r="AU1276" s="1800"/>
      <c r="DG1276" s="1259"/>
      <c r="DH1276" s="69"/>
      <c r="DI1276" s="69"/>
      <c r="DJ1276" s="1290"/>
    </row>
    <row r="1277" spans="1:114" s="7" customFormat="1" hidden="1" outlineLevel="1" x14ac:dyDescent="0.25">
      <c r="A1277" s="316"/>
      <c r="B1277" s="316"/>
      <c r="C1277" s="314"/>
      <c r="D1277" s="3043" t="s">
        <v>1106</v>
      </c>
      <c r="E1277" s="386" t="s">
        <v>169</v>
      </c>
      <c r="F1277" s="2119">
        <v>36000</v>
      </c>
      <c r="G1277" s="3395" t="s">
        <v>1066</v>
      </c>
      <c r="H1277" s="3395"/>
      <c r="I1277" s="222" t="s">
        <v>1107</v>
      </c>
      <c r="J1277" s="316"/>
      <c r="K1277" s="69"/>
      <c r="L1277" s="69"/>
      <c r="M1277" s="69"/>
      <c r="N1277" s="1872"/>
      <c r="O1277" s="316"/>
      <c r="P1277" s="316"/>
      <c r="Q1277" s="316"/>
      <c r="R1277" s="69"/>
      <c r="S1277" s="69"/>
      <c r="T1277" s="69"/>
      <c r="U1277" s="69"/>
      <c r="V1277" s="1880" t="str">
        <f t="shared" si="202"/>
        <v>CapacityCool</v>
      </c>
      <c r="W1277" s="1878"/>
      <c r="X1277" s="1879"/>
      <c r="Y1277" s="1879"/>
      <c r="Z1277" s="1303"/>
      <c r="AA1277" s="1303"/>
      <c r="AB1277" s="1303"/>
      <c r="AC1277" s="1180"/>
      <c r="AD1277" s="1172">
        <v>36000</v>
      </c>
      <c r="AE1277" s="1173">
        <v>36000</v>
      </c>
      <c r="AF1277" s="303">
        <f t="shared" si="200"/>
        <v>36000</v>
      </c>
      <c r="AG1277" s="1878"/>
      <c r="AH1277" s="1804"/>
      <c r="AU1277" s="1800"/>
      <c r="DG1277" s="1259"/>
      <c r="DH1277" s="69"/>
      <c r="DI1277" s="69"/>
      <c r="DJ1277" s="1290"/>
    </row>
    <row r="1278" spans="1:114" s="7" customFormat="1" hidden="1" outlineLevel="1" x14ac:dyDescent="0.25">
      <c r="A1278" s="316"/>
      <c r="B1278" s="316"/>
      <c r="C1278" s="314"/>
      <c r="D1278" s="3043"/>
      <c r="E1278" s="386" t="s">
        <v>1108</v>
      </c>
      <c r="F1278" s="2119">
        <v>36000</v>
      </c>
      <c r="G1278" s="3395" t="s">
        <v>1066</v>
      </c>
      <c r="H1278" s="3395"/>
      <c r="I1278" s="222" t="s">
        <v>1107</v>
      </c>
      <c r="J1278" s="316"/>
      <c r="K1278" s="69"/>
      <c r="L1278" s="69"/>
      <c r="M1278" s="69"/>
      <c r="N1278" s="1872"/>
      <c r="O1278" s="316"/>
      <c r="P1278" s="316"/>
      <c r="Q1278" s="316"/>
      <c r="R1278" s="69"/>
      <c r="S1278" s="69"/>
      <c r="T1278" s="69"/>
      <c r="U1278" s="69"/>
      <c r="V1278" s="1880">
        <f t="shared" si="202"/>
        <v>0</v>
      </c>
      <c r="W1278" s="1878"/>
      <c r="X1278" s="1879"/>
      <c r="Y1278" s="1879"/>
      <c r="Z1278" s="1303"/>
      <c r="AA1278" s="1303"/>
      <c r="AB1278" s="1303"/>
      <c r="AC1278" s="1180"/>
      <c r="AD1278" s="1172">
        <v>36000</v>
      </c>
      <c r="AE1278" s="1173">
        <v>36000</v>
      </c>
      <c r="AF1278" s="303">
        <f t="shared" si="200"/>
        <v>36000</v>
      </c>
      <c r="AG1278" s="1878"/>
      <c r="AH1278" s="1804"/>
      <c r="AJ1278" s="1876"/>
      <c r="AU1278" s="1800"/>
      <c r="DG1278" s="1259"/>
      <c r="DH1278" s="69"/>
      <c r="DI1278" s="69"/>
      <c r="DJ1278" s="1290"/>
    </row>
    <row r="1279" spans="1:114" s="7" customFormat="1" hidden="1" outlineLevel="1" x14ac:dyDescent="0.25">
      <c r="A1279" s="316"/>
      <c r="B1279" s="316"/>
      <c r="C1279" s="314"/>
      <c r="D1279" s="1745" t="s">
        <v>1110</v>
      </c>
      <c r="E1279" s="386" t="s">
        <v>1088</v>
      </c>
      <c r="F1279" s="2054">
        <v>13.4</v>
      </c>
      <c r="G1279" s="3130" t="s">
        <v>1111</v>
      </c>
      <c r="H1279" s="3130"/>
      <c r="I1279" s="2121"/>
      <c r="J1279" s="316"/>
      <c r="K1279" s="69"/>
      <c r="L1279" s="69"/>
      <c r="M1279" s="69"/>
      <c r="N1279" s="1872"/>
      <c r="O1279" s="316"/>
      <c r="P1279" s="316"/>
      <c r="Q1279" s="316"/>
      <c r="R1279" s="69"/>
      <c r="S1279" s="69"/>
      <c r="T1279" s="69"/>
      <c r="U1279" s="69"/>
      <c r="V1279" s="1880" t="str">
        <f t="shared" si="202"/>
        <v>SEER2</v>
      </c>
      <c r="W1279" s="1878"/>
      <c r="X1279" s="1878"/>
      <c r="Y1279" s="101"/>
      <c r="Z1279" s="792"/>
      <c r="AA1279" s="792"/>
      <c r="AB1279" s="1881"/>
      <c r="AC1279" s="1882"/>
      <c r="AD1279" s="1172">
        <v>13</v>
      </c>
      <c r="AE1279" s="1173">
        <v>13</v>
      </c>
      <c r="AF1279" s="303">
        <f t="shared" si="200"/>
        <v>13.4</v>
      </c>
      <c r="AG1279" s="1878"/>
      <c r="AH1279" s="1804"/>
      <c r="AJ1279" s="1876"/>
      <c r="AU1279" s="1800"/>
      <c r="DG1279" s="1259"/>
      <c r="DH1279" s="69"/>
      <c r="DI1279" s="69"/>
      <c r="DJ1279" s="1290"/>
    </row>
    <row r="1280" spans="1:114" s="7" customFormat="1" hidden="1" outlineLevel="1" x14ac:dyDescent="0.25">
      <c r="A1280" s="316"/>
      <c r="B1280" s="316"/>
      <c r="C1280" s="314"/>
      <c r="D1280" s="1699" t="s">
        <v>1112</v>
      </c>
      <c r="E1280" s="386" t="s">
        <v>1088</v>
      </c>
      <c r="F1280" s="2214">
        <v>0.08</v>
      </c>
      <c r="G1280" s="3154" t="s">
        <v>1113</v>
      </c>
      <c r="H1280" s="3154"/>
      <c r="I1280" s="222" t="s">
        <v>1097</v>
      </c>
      <c r="J1280" s="316"/>
      <c r="K1280" s="69"/>
      <c r="L1280" s="69"/>
      <c r="M1280" s="69"/>
      <c r="N1280" s="1872"/>
      <c r="O1280" s="316"/>
      <c r="P1280" s="316"/>
      <c r="Q1280" s="316"/>
      <c r="R1280" s="69"/>
      <c r="S1280" s="69"/>
      <c r="T1280" s="69"/>
      <c r="U1280" s="69"/>
      <c r="V1280" s="1662" t="str">
        <f t="shared" si="202"/>
        <v>CoolingReduction</v>
      </c>
      <c r="W1280" s="1883"/>
      <c r="X1280" s="1883"/>
      <c r="Y1280" s="1884"/>
      <c r="Z1280" s="1885"/>
      <c r="AA1280" s="1885"/>
      <c r="AB1280" s="1885"/>
      <c r="AC1280" s="1885"/>
      <c r="AD1280" s="816">
        <v>0.08</v>
      </c>
      <c r="AE1280" s="1875">
        <v>0.08</v>
      </c>
      <c r="AF1280" s="303">
        <f t="shared" si="200"/>
        <v>0.08</v>
      </c>
      <c r="AG1280" s="1883"/>
      <c r="AH1280" s="1804"/>
      <c r="AJ1280" s="1876"/>
      <c r="AU1280" s="1800"/>
      <c r="DG1280" s="1259"/>
      <c r="DH1280" s="69"/>
      <c r="DI1280" s="69"/>
      <c r="DJ1280" s="1290"/>
    </row>
    <row r="1281" spans="1:114" s="7" customFormat="1" hidden="1" outlineLevel="1" x14ac:dyDescent="0.25">
      <c r="A1281" s="316"/>
      <c r="B1281" s="316"/>
      <c r="C1281" s="314"/>
      <c r="D1281" s="3043" t="s">
        <v>1114</v>
      </c>
      <c r="E1281" s="138" t="str">
        <f>E1230</f>
        <v>Learning Thermostat - ASHP heating/cooling SF</v>
      </c>
      <c r="F1281" s="2104">
        <v>0</v>
      </c>
      <c r="G1281" s="3376" t="s">
        <v>1115</v>
      </c>
      <c r="H1281" s="3376"/>
      <c r="I1281" s="222"/>
      <c r="J1281" s="316"/>
      <c r="K1281" s="69"/>
      <c r="L1281" s="69"/>
      <c r="M1281" s="69"/>
      <c r="N1281" s="1872"/>
      <c r="O1281" s="316"/>
      <c r="P1281" s="316"/>
      <c r="Q1281" s="316"/>
      <c r="R1281" s="69"/>
      <c r="S1281" s="69"/>
      <c r="T1281" s="69"/>
      <c r="U1281" s="69"/>
      <c r="V1281" s="2874" t="str">
        <f t="shared" si="202"/>
        <v>%FossilHeat</v>
      </c>
      <c r="W1281" s="320"/>
      <c r="X1281" s="1743"/>
      <c r="Y1281" s="346"/>
      <c r="Z1281" s="157"/>
      <c r="AA1281" s="157"/>
      <c r="AB1281" s="157"/>
      <c r="AC1281" s="157"/>
      <c r="AD1281" s="223">
        <v>0</v>
      </c>
      <c r="AE1281" s="221">
        <v>0</v>
      </c>
      <c r="AF1281" s="303">
        <f t="shared" si="200"/>
        <v>0</v>
      </c>
      <c r="AG1281" s="320"/>
      <c r="AH1281" s="1804"/>
      <c r="AU1281" s="1800"/>
      <c r="DG1281" s="1259"/>
      <c r="DH1281" s="69"/>
      <c r="DI1281" s="69"/>
      <c r="DJ1281" s="1290"/>
    </row>
    <row r="1282" spans="1:114" s="7" customFormat="1" ht="14.65" hidden="1" customHeight="1" outlineLevel="1" x14ac:dyDescent="0.25">
      <c r="A1282" s="316"/>
      <c r="B1282" s="316"/>
      <c r="C1282" s="314"/>
      <c r="D1282" s="3043"/>
      <c r="E1282" s="138" t="str">
        <f t="shared" ref="E1282:E1288" si="203">E1231</f>
        <v>Learning Thermostat - ASHP heating/cooling MF</v>
      </c>
      <c r="F1282" s="2104">
        <v>0</v>
      </c>
      <c r="G1282" s="3376"/>
      <c r="H1282" s="3376"/>
      <c r="I1282" s="222"/>
      <c r="J1282" s="316"/>
      <c r="K1282" s="69"/>
      <c r="L1282" s="69"/>
      <c r="M1282" s="69"/>
      <c r="N1282" s="1872"/>
      <c r="O1282" s="316"/>
      <c r="P1282" s="316"/>
      <c r="Q1282" s="316"/>
      <c r="R1282" s="69"/>
      <c r="S1282" s="69"/>
      <c r="T1282" s="69"/>
      <c r="U1282" s="69"/>
      <c r="V1282" s="2875"/>
      <c r="W1282" s="320"/>
      <c r="X1282" s="1743"/>
      <c r="Y1282" s="1743"/>
      <c r="Z1282" s="157"/>
      <c r="AA1282" s="157"/>
      <c r="AB1282" s="157"/>
      <c r="AC1282" s="157"/>
      <c r="AD1282" s="223">
        <v>0</v>
      </c>
      <c r="AE1282" s="221">
        <v>0</v>
      </c>
      <c r="AF1282" s="303">
        <f t="shared" si="200"/>
        <v>0</v>
      </c>
      <c r="AG1282" s="320"/>
      <c r="AH1282" s="1804"/>
      <c r="AU1282" s="1800"/>
      <c r="DG1282" s="1259"/>
      <c r="DH1282" s="69"/>
      <c r="DI1282" s="69"/>
      <c r="DJ1282" s="1290"/>
    </row>
    <row r="1283" spans="1:114" s="7" customFormat="1" ht="14.65" hidden="1" customHeight="1" outlineLevel="1" x14ac:dyDescent="0.25">
      <c r="A1283" s="316"/>
      <c r="B1283" s="316"/>
      <c r="C1283" s="314"/>
      <c r="D1283" s="3043"/>
      <c r="E1283" s="138" t="str">
        <f t="shared" si="203"/>
        <v>Learning Thermostat - electric furnace heating / central AC MF</v>
      </c>
      <c r="F1283" s="2104">
        <v>0</v>
      </c>
      <c r="G1283" s="3376"/>
      <c r="H1283" s="3376"/>
      <c r="I1283" s="222"/>
      <c r="J1283" s="316"/>
      <c r="K1283" s="69"/>
      <c r="L1283" s="69"/>
      <c r="M1283" s="69"/>
      <c r="N1283" s="1872"/>
      <c r="O1283" s="316"/>
      <c r="P1283" s="316"/>
      <c r="Q1283" s="316"/>
      <c r="R1283" s="69"/>
      <c r="S1283" s="69"/>
      <c r="T1283" s="69"/>
      <c r="U1283" s="69"/>
      <c r="V1283" s="2875"/>
      <c r="W1283" s="320"/>
      <c r="X1283" s="1743"/>
      <c r="Y1283" s="346"/>
      <c r="Z1283" s="157"/>
      <c r="AA1283" s="157"/>
      <c r="AB1283" s="157"/>
      <c r="AC1283" s="157"/>
      <c r="AD1283" s="223">
        <v>0</v>
      </c>
      <c r="AE1283" s="221">
        <v>0</v>
      </c>
      <c r="AF1283" s="303">
        <f t="shared" si="200"/>
        <v>0</v>
      </c>
      <c r="AG1283" s="320"/>
      <c r="AH1283" s="1804"/>
      <c r="AU1283" s="1800"/>
      <c r="DG1283" s="1259"/>
      <c r="DH1283" s="69"/>
      <c r="DI1283" s="69"/>
      <c r="DJ1283" s="1290"/>
    </row>
    <row r="1284" spans="1:114" s="7" customFormat="1" ht="14.65" hidden="1" customHeight="1" outlineLevel="1" x14ac:dyDescent="0.25">
      <c r="A1284" s="316"/>
      <c r="B1284" s="316"/>
      <c r="C1284" s="314"/>
      <c r="D1284" s="3043"/>
      <c r="E1284" s="138" t="str">
        <f t="shared" si="203"/>
        <v>Learning Thermostat - electric furnace heating / central AC SF</v>
      </c>
      <c r="F1284" s="2104">
        <v>0</v>
      </c>
      <c r="G1284" s="3376"/>
      <c r="H1284" s="3376"/>
      <c r="I1284" s="222"/>
      <c r="J1284" s="316"/>
      <c r="K1284" s="69"/>
      <c r="L1284" s="69"/>
      <c r="M1284" s="69"/>
      <c r="N1284" s="1872"/>
      <c r="O1284" s="316"/>
      <c r="P1284" s="316"/>
      <c r="Q1284" s="316"/>
      <c r="R1284" s="69"/>
      <c r="S1284" s="69"/>
      <c r="T1284" s="69"/>
      <c r="U1284" s="69"/>
      <c r="V1284" s="2875"/>
      <c r="W1284" s="320"/>
      <c r="X1284" s="1743"/>
      <c r="Y1284" s="346"/>
      <c r="Z1284" s="157"/>
      <c r="AA1284" s="157"/>
      <c r="AB1284" s="157"/>
      <c r="AC1284" s="157"/>
      <c r="AD1284" s="223">
        <v>0</v>
      </c>
      <c r="AE1284" s="221">
        <v>0</v>
      </c>
      <c r="AF1284" s="303">
        <f t="shared" si="200"/>
        <v>0</v>
      </c>
      <c r="AG1284" s="320"/>
      <c r="AH1284" s="1804"/>
      <c r="AU1284" s="1800"/>
      <c r="DG1284" s="1259"/>
      <c r="DH1284" s="69"/>
      <c r="DI1284" s="69"/>
      <c r="DJ1284" s="1290"/>
    </row>
    <row r="1285" spans="1:114" s="7" customFormat="1" ht="14.65" hidden="1" customHeight="1" outlineLevel="1" x14ac:dyDescent="0.25">
      <c r="A1285" s="316"/>
      <c r="B1285" s="316"/>
      <c r="C1285" s="314"/>
      <c r="D1285" s="3043"/>
      <c r="E1285" s="138" t="str">
        <f t="shared" si="203"/>
        <v>Learning Thermostat - Gas Heated / central AC SF**</v>
      </c>
      <c r="F1285" s="2104">
        <v>1</v>
      </c>
      <c r="G1285" s="3376"/>
      <c r="H1285" s="3376"/>
      <c r="I1285" s="222"/>
      <c r="J1285" s="316"/>
      <c r="K1285" s="69"/>
      <c r="L1285" s="69"/>
      <c r="M1285" s="69"/>
      <c r="N1285" s="1872"/>
      <c r="O1285" s="316"/>
      <c r="P1285" s="316"/>
      <c r="Q1285" s="316"/>
      <c r="R1285" s="69"/>
      <c r="S1285" s="69"/>
      <c r="T1285" s="69"/>
      <c r="U1285" s="69"/>
      <c r="V1285" s="2875"/>
      <c r="W1285" s="320"/>
      <c r="X1285" s="320"/>
      <c r="Y1285" s="346"/>
      <c r="Z1285" s="157"/>
      <c r="AA1285" s="157"/>
      <c r="AB1285" s="157"/>
      <c r="AC1285" s="157"/>
      <c r="AD1285" s="223">
        <v>1</v>
      </c>
      <c r="AE1285" s="221">
        <v>1</v>
      </c>
      <c r="AF1285" s="303">
        <f t="shared" si="200"/>
        <v>1</v>
      </c>
      <c r="AG1285" s="320"/>
      <c r="AH1285" s="1804"/>
      <c r="AU1285" s="1800"/>
      <c r="DG1285" s="1259"/>
      <c r="DH1285" s="69"/>
      <c r="DI1285" s="69"/>
      <c r="DJ1285" s="1290"/>
    </row>
    <row r="1286" spans="1:114" s="7" customFormat="1" ht="14.65" hidden="1" customHeight="1" outlineLevel="1" x14ac:dyDescent="0.25">
      <c r="A1286" s="316"/>
      <c r="B1286" s="316"/>
      <c r="C1286" s="314"/>
      <c r="D1286" s="3043"/>
      <c r="E1286" s="138" t="str">
        <f t="shared" si="203"/>
        <v>Learning Thermostat - Gas Heated / central AC MF**</v>
      </c>
      <c r="F1286" s="2104">
        <v>1</v>
      </c>
      <c r="G1286" s="3376"/>
      <c r="H1286" s="3376"/>
      <c r="I1286" s="222"/>
      <c r="J1286" s="316"/>
      <c r="K1286" s="69"/>
      <c r="L1286" s="69"/>
      <c r="M1286" s="69"/>
      <c r="N1286" s="1872"/>
      <c r="O1286" s="316"/>
      <c r="P1286" s="316"/>
      <c r="Q1286" s="316"/>
      <c r="R1286" s="69"/>
      <c r="S1286" s="69"/>
      <c r="T1286" s="69"/>
      <c r="U1286" s="69"/>
      <c r="V1286" s="2875"/>
      <c r="W1286" s="320"/>
      <c r="X1286" s="320"/>
      <c r="Y1286" s="1743"/>
      <c r="Z1286" s="157"/>
      <c r="AA1286" s="157"/>
      <c r="AB1286" s="157"/>
      <c r="AC1286" s="157"/>
      <c r="AD1286" s="223">
        <v>1</v>
      </c>
      <c r="AE1286" s="221">
        <v>1</v>
      </c>
      <c r="AF1286" s="303">
        <f t="shared" si="200"/>
        <v>1</v>
      </c>
      <c r="AG1286" s="320"/>
      <c r="AH1286" s="1804"/>
      <c r="AU1286" s="1800"/>
      <c r="DG1286" s="1259"/>
      <c r="DH1286" s="69"/>
      <c r="DI1286" s="69"/>
      <c r="DJ1286" s="1290"/>
    </row>
    <row r="1287" spans="1:114" s="7" customFormat="1" ht="15" hidden="1" customHeight="1" outlineLevel="1" x14ac:dyDescent="0.25">
      <c r="A1287" s="316"/>
      <c r="B1287" s="316"/>
      <c r="C1287" s="314"/>
      <c r="D1287" s="3043"/>
      <c r="E1287" s="138" t="str">
        <f t="shared" si="203"/>
        <v>Learning Thermostat - Unknown SF**</v>
      </c>
      <c r="F1287" s="2104">
        <v>0.67</v>
      </c>
      <c r="G1287" s="3154" t="s">
        <v>1116</v>
      </c>
      <c r="H1287" s="3154"/>
      <c r="I1287" s="222"/>
      <c r="J1287" s="316"/>
      <c r="K1287" s="69"/>
      <c r="L1287" s="69"/>
      <c r="M1287" s="69"/>
      <c r="N1287" s="1872"/>
      <c r="O1287" s="316"/>
      <c r="P1287" s="316"/>
      <c r="Q1287" s="316"/>
      <c r="R1287" s="69"/>
      <c r="S1287" s="69"/>
      <c r="T1287" s="69"/>
      <c r="U1287" s="69"/>
      <c r="V1287" s="2875"/>
      <c r="W1287" s="320"/>
      <c r="X1287" s="1743"/>
      <c r="Y1287" s="1743"/>
      <c r="Z1287" s="157"/>
      <c r="AA1287" s="157"/>
      <c r="AB1287" s="157"/>
      <c r="AC1287" s="158"/>
      <c r="AD1287" s="223">
        <v>0.67</v>
      </c>
      <c r="AE1287" s="221">
        <v>0.67</v>
      </c>
      <c r="AF1287" s="303">
        <f t="shared" si="200"/>
        <v>0.67</v>
      </c>
      <c r="AG1287" s="320"/>
      <c r="AH1287" s="1804"/>
      <c r="AU1287" s="1800"/>
      <c r="DG1287" s="1259"/>
      <c r="DH1287" s="69"/>
      <c r="DI1287" s="69"/>
      <c r="DJ1287" s="1290"/>
    </row>
    <row r="1288" spans="1:114" s="7" customFormat="1" ht="14.65" hidden="1" customHeight="1" outlineLevel="1" x14ac:dyDescent="0.25">
      <c r="A1288" s="316"/>
      <c r="B1288" s="316"/>
      <c r="C1288" s="314"/>
      <c r="D1288" s="2998"/>
      <c r="E1288" s="138" t="str">
        <f t="shared" si="203"/>
        <v>Learning Thermostat - Unknown MF**</v>
      </c>
      <c r="F1288" s="2104">
        <v>0.67</v>
      </c>
      <c r="G1288" s="3154"/>
      <c r="H1288" s="3154"/>
      <c r="I1288" s="222"/>
      <c r="J1288" s="316"/>
      <c r="K1288" s="69"/>
      <c r="L1288" s="69"/>
      <c r="M1288" s="69"/>
      <c r="N1288" s="1872"/>
      <c r="O1288" s="316"/>
      <c r="P1288" s="316"/>
      <c r="Q1288" s="316"/>
      <c r="R1288" s="69"/>
      <c r="S1288" s="69"/>
      <c r="T1288" s="69"/>
      <c r="U1288" s="69"/>
      <c r="V1288" s="2876"/>
      <c r="W1288" s="320"/>
      <c r="X1288" s="1743"/>
      <c r="Y1288" s="1743"/>
      <c r="Z1288" s="157"/>
      <c r="AA1288" s="157"/>
      <c r="AB1288" s="157"/>
      <c r="AC1288" s="158"/>
      <c r="AD1288" s="223">
        <v>0.67</v>
      </c>
      <c r="AE1288" s="221">
        <v>0.67</v>
      </c>
      <c r="AF1288" s="303">
        <f t="shared" si="200"/>
        <v>0.67</v>
      </c>
      <c r="AG1288" s="320"/>
      <c r="AH1288" s="1804"/>
      <c r="AU1288" s="1800"/>
      <c r="DG1288" s="1259"/>
      <c r="DH1288" s="69"/>
      <c r="DI1288" s="69"/>
      <c r="DJ1288" s="1290"/>
    </row>
    <row r="1289" spans="1:114" s="7" customFormat="1" ht="29.25" hidden="1" customHeight="1" outlineLevel="1" x14ac:dyDescent="0.25">
      <c r="A1289" s="316"/>
      <c r="B1289" s="316"/>
      <c r="C1289" s="314"/>
      <c r="D1289" s="1699" t="s">
        <v>1117</v>
      </c>
      <c r="E1289" s="138" t="s">
        <v>1088</v>
      </c>
      <c r="F1289" s="2068">
        <v>682.14220183486236</v>
      </c>
      <c r="G1289" s="3154" t="s">
        <v>1118</v>
      </c>
      <c r="H1289" s="3154"/>
      <c r="I1289" s="222" t="s">
        <v>1119</v>
      </c>
      <c r="J1289" s="316"/>
      <c r="K1289" s="69"/>
      <c r="L1289" s="69"/>
      <c r="M1289" s="69"/>
      <c r="N1289" s="1872"/>
      <c r="O1289" s="316"/>
      <c r="P1289" s="316"/>
      <c r="Q1289" s="316"/>
      <c r="R1289" s="69"/>
      <c r="S1289" s="69"/>
      <c r="T1289" s="69"/>
      <c r="U1289" s="69"/>
      <c r="V1289" s="1662" t="str">
        <f>D1289</f>
        <v>HeatingConsumption_Gas</v>
      </c>
      <c r="W1289" s="312"/>
      <c r="X1289" s="333"/>
      <c r="Y1289" s="333"/>
      <c r="Z1289" s="370"/>
      <c r="AA1289" s="370"/>
      <c r="AB1289" s="370"/>
      <c r="AC1289" s="370"/>
      <c r="AD1289" s="344">
        <v>682.14220183486236</v>
      </c>
      <c r="AE1289" s="348">
        <v>682.14220183486236</v>
      </c>
      <c r="AF1289" s="303">
        <f t="shared" si="200"/>
        <v>682.14220183486236</v>
      </c>
      <c r="AG1289" s="312"/>
      <c r="AH1289" s="1804"/>
      <c r="AU1289" s="1800"/>
      <c r="DG1289" s="1259"/>
      <c r="DH1289" s="69"/>
      <c r="DI1289" s="69"/>
      <c r="DJ1289" s="1290"/>
    </row>
    <row r="1290" spans="1:114" s="7" customFormat="1" hidden="1" outlineLevel="1" x14ac:dyDescent="0.25">
      <c r="A1290" s="316"/>
      <c r="B1290" s="316"/>
      <c r="C1290" s="314"/>
      <c r="D1290" s="1701" t="s">
        <v>49</v>
      </c>
      <c r="E1290" s="1701" t="s">
        <v>1183</v>
      </c>
      <c r="F1290" s="2209">
        <v>11</v>
      </c>
      <c r="G1290" s="3130" t="s">
        <v>1120</v>
      </c>
      <c r="H1290" s="3154"/>
      <c r="I1290" s="222"/>
      <c r="J1290" s="316"/>
      <c r="K1290" s="69"/>
      <c r="L1290" s="69"/>
      <c r="M1290" s="69"/>
      <c r="N1290" s="1872"/>
      <c r="O1290" s="316"/>
      <c r="P1290" s="316"/>
      <c r="Q1290" s="316"/>
      <c r="R1290" s="69"/>
      <c r="S1290" s="69"/>
      <c r="T1290" s="69"/>
      <c r="U1290" s="69"/>
      <c r="V1290" s="1721" t="str">
        <f>D1290</f>
        <v>EUL</v>
      </c>
      <c r="W1290" s="479"/>
      <c r="X1290" s="479"/>
      <c r="Y1290" s="479"/>
      <c r="Z1290" s="370"/>
      <c r="AA1290" s="370"/>
      <c r="AB1290" s="370"/>
      <c r="AC1290" s="370"/>
      <c r="AD1290" s="344">
        <v>10</v>
      </c>
      <c r="AE1290" s="348">
        <v>10</v>
      </c>
      <c r="AF1290" s="303">
        <f t="shared" si="200"/>
        <v>11</v>
      </c>
      <c r="AG1290" s="479"/>
      <c r="AH1290" s="1804"/>
      <c r="AU1290" s="1800"/>
      <c r="DG1290" s="1259"/>
      <c r="DH1290" s="69"/>
      <c r="DI1290" s="69"/>
      <c r="DJ1290" s="1290"/>
    </row>
    <row r="1291" spans="1:114" s="7" customFormat="1" hidden="1" outlineLevel="1" x14ac:dyDescent="0.25">
      <c r="A1291" s="316"/>
      <c r="B1291" s="316"/>
      <c r="C1291" s="314"/>
      <c r="D1291" s="1701" t="s">
        <v>50</v>
      </c>
      <c r="E1291" s="1701" t="s">
        <v>1266</v>
      </c>
      <c r="F1291" s="2216">
        <v>79</v>
      </c>
      <c r="G1291" s="3130" t="s">
        <v>1120</v>
      </c>
      <c r="H1291" s="3154"/>
      <c r="I1291" s="1631"/>
      <c r="J1291" s="316"/>
      <c r="K1291" s="69"/>
      <c r="L1291" s="69"/>
      <c r="M1291" s="69"/>
      <c r="N1291" s="1872"/>
      <c r="O1291" s="316"/>
      <c r="P1291" s="316"/>
      <c r="Q1291" s="316"/>
      <c r="R1291" s="69"/>
      <c r="S1291" s="69"/>
      <c r="T1291" s="69"/>
      <c r="U1291" s="69"/>
      <c r="V1291" s="1721" t="str">
        <f>D1291</f>
        <v>Inc. Cost</v>
      </c>
      <c r="W1291" s="102"/>
      <c r="X1291" s="102"/>
      <c r="Y1291" s="102"/>
      <c r="Z1291" s="102"/>
      <c r="AA1291" s="102"/>
      <c r="AB1291" s="793"/>
      <c r="AC1291" s="102"/>
      <c r="AD1291" s="1154">
        <v>125</v>
      </c>
      <c r="AE1291" s="1155">
        <v>125</v>
      </c>
      <c r="AF1291" s="303">
        <f t="shared" si="200"/>
        <v>79</v>
      </c>
      <c r="AG1291" s="102"/>
      <c r="AH1291" s="1804"/>
      <c r="AU1291" s="1800"/>
      <c r="DG1291" s="1259"/>
      <c r="DH1291" s="69"/>
      <c r="DI1291" s="69"/>
      <c r="DJ1291" s="1290"/>
    </row>
    <row r="1292" spans="1:114" s="7" customFormat="1" collapsed="1" x14ac:dyDescent="0.25">
      <c r="A1292" s="316"/>
      <c r="B1292" s="316"/>
      <c r="C1292" s="314"/>
      <c r="D1292" s="143"/>
      <c r="E1292" s="1682"/>
      <c r="F1292" s="316"/>
      <c r="G1292" s="316"/>
      <c r="H1292" s="316"/>
      <c r="I1292" s="316"/>
      <c r="J1292" s="316"/>
      <c r="K1292" s="316"/>
      <c r="L1292" s="316"/>
      <c r="M1292" s="316"/>
      <c r="N1292" s="316"/>
      <c r="O1292" s="316"/>
      <c r="P1292" s="316"/>
      <c r="Q1292" s="316"/>
      <c r="R1292" s="69"/>
      <c r="S1292" s="69"/>
      <c r="T1292" s="69"/>
      <c r="U1292" s="69"/>
      <c r="AH1292" s="1804"/>
      <c r="AU1292" s="1800"/>
      <c r="DG1292" s="1259"/>
      <c r="DH1292" s="69"/>
      <c r="DI1292" s="69"/>
      <c r="DJ1292" s="1290"/>
    </row>
    <row r="1293" spans="1:114" s="1739" customFormat="1" x14ac:dyDescent="0.25">
      <c r="A1293" s="316"/>
      <c r="B1293" s="3162" t="s">
        <v>3508</v>
      </c>
      <c r="C1293" s="3162"/>
      <c r="D1293" s="3162"/>
      <c r="E1293" s="3162"/>
      <c r="F1293" s="3162"/>
      <c r="G1293" s="3162"/>
      <c r="H1293" s="3162"/>
      <c r="I1293" s="3162"/>
      <c r="J1293" s="3162"/>
      <c r="K1293" s="3162"/>
      <c r="L1293" s="3162"/>
      <c r="M1293" s="3162"/>
      <c r="N1293" s="3163"/>
      <c r="O1293" s="3163"/>
      <c r="P1293" s="3163"/>
      <c r="Q1293" s="3163"/>
      <c r="R1293" s="3163"/>
      <c r="V1293" s="3164" t="str">
        <f>B1293</f>
        <v>Cool Roofs</v>
      </c>
      <c r="W1293" s="3165"/>
      <c r="X1293" s="3165"/>
      <c r="Y1293" s="3165"/>
      <c r="Z1293" s="3165"/>
      <c r="AA1293" s="3165"/>
      <c r="AB1293" s="3165"/>
      <c r="AC1293" s="3166"/>
      <c r="AD1293" s="3166"/>
      <c r="AE1293" s="3166"/>
      <c r="AF1293" s="3166"/>
      <c r="AG1293" s="3166"/>
      <c r="AH1293" s="3166"/>
      <c r="AI1293" s="3167"/>
      <c r="DG1293" s="2132"/>
      <c r="DI1293" s="41"/>
      <c r="DJ1293" s="1290"/>
    </row>
    <row r="1294" spans="1:114" s="1739" customFormat="1" x14ac:dyDescent="0.25">
      <c r="A1294" s="316"/>
      <c r="B1294" s="2335"/>
      <c r="C1294" s="1869"/>
      <c r="D1294" s="957"/>
      <c r="E1294" s="2336"/>
      <c r="F1294" s="2337"/>
      <c r="G1294" s="2337"/>
      <c r="H1294" s="2337"/>
      <c r="I1294" s="2337"/>
      <c r="J1294" s="2337"/>
      <c r="K1294" s="2337"/>
      <c r="L1294" s="2338"/>
      <c r="Y1294" s="1869"/>
      <c r="DG1294" s="2132"/>
      <c r="DI1294" s="41"/>
      <c r="DJ1294" s="1290"/>
    </row>
    <row r="1295" spans="1:114" s="1739" customFormat="1" ht="30" x14ac:dyDescent="0.25">
      <c r="A1295" s="316"/>
      <c r="B1295" s="2335"/>
      <c r="C1295" s="1921" t="s">
        <v>42</v>
      </c>
      <c r="D1295" s="1921" t="s">
        <v>941</v>
      </c>
      <c r="E1295" s="1921" t="s">
        <v>44</v>
      </c>
      <c r="F1295" s="1921" t="s">
        <v>45</v>
      </c>
      <c r="G1295" s="1921" t="s">
        <v>46</v>
      </c>
      <c r="H1295" s="1921" t="s">
        <v>47</v>
      </c>
      <c r="I1295" s="1921" t="s">
        <v>48</v>
      </c>
      <c r="J1295" s="1935" t="s">
        <v>49</v>
      </c>
      <c r="K1295" s="1921" t="s">
        <v>50</v>
      </c>
      <c r="L1295" s="1921" t="s">
        <v>51</v>
      </c>
      <c r="V1295" s="1181" t="s">
        <v>52</v>
      </c>
      <c r="W1295" s="1175">
        <v>43252</v>
      </c>
      <c r="X1295" s="1175">
        <v>43465</v>
      </c>
      <c r="Y1295" s="1429">
        <v>43800</v>
      </c>
      <c r="Z1295" s="1175">
        <v>43862</v>
      </c>
      <c r="AA1295" s="1175">
        <v>44013</v>
      </c>
      <c r="AB1295" s="1175">
        <v>44166</v>
      </c>
      <c r="AC1295" s="1175">
        <v>44531</v>
      </c>
      <c r="AD1295" s="1175">
        <v>44774</v>
      </c>
      <c r="AE1295" s="1175">
        <v>45139</v>
      </c>
      <c r="AF1295" s="1175">
        <f t="shared" ref="AF1295" si="204">AF$6</f>
        <v>45627</v>
      </c>
      <c r="AG1295" s="1175" t="s">
        <v>53</v>
      </c>
      <c r="DG1295" s="1015" t="s">
        <v>54</v>
      </c>
      <c r="DH1295" s="2339" t="s">
        <v>55</v>
      </c>
      <c r="DI1295" s="1016" t="s">
        <v>56</v>
      </c>
      <c r="DJ1295" s="1291" t="s">
        <v>57</v>
      </c>
    </row>
    <row r="1296" spans="1:114" s="1739" customFormat="1" x14ac:dyDescent="0.25">
      <c r="A1296" s="316"/>
      <c r="B1296" s="41">
        <f t="shared" ref="B1296:B1303" si="205">VALUE(LEFT(C1296,6))</f>
        <v>406800</v>
      </c>
      <c r="C1296" s="757" t="s">
        <v>3509</v>
      </c>
      <c r="D1296" s="2340" t="s">
        <v>2645</v>
      </c>
      <c r="E1296" s="2341" t="s">
        <v>3510</v>
      </c>
      <c r="F1296" s="303">
        <f t="shared" ref="F1296:F1303" si="206">ROUND((G1317*G$1327*G$1326),2)</f>
        <v>136</v>
      </c>
      <c r="G1296" s="1846" t="s">
        <v>1366</v>
      </c>
      <c r="H1296" s="1773">
        <f>VLOOKUP(G1296,'CP FACTORS'!$A$3:$B$38, 2, FALSE)</f>
        <v>4.6608050000000002E-4</v>
      </c>
      <c r="I1296" s="1759">
        <f>ROUND(F1296*H1296,6)</f>
        <v>6.3386999999999999E-2</v>
      </c>
      <c r="J1296" s="2342">
        <f>$G$1328</f>
        <v>15</v>
      </c>
      <c r="K1296" s="1920">
        <f>G$1329</f>
        <v>7.84</v>
      </c>
      <c r="L1296" s="794" t="s">
        <v>3443</v>
      </c>
      <c r="R1296" s="1967"/>
      <c r="V1296" s="741" t="s">
        <v>45</v>
      </c>
      <c r="W1296" s="1851"/>
      <c r="X1296" s="838"/>
      <c r="Y1296" s="304"/>
      <c r="Z1296" s="304"/>
      <c r="AA1296" s="304"/>
      <c r="AB1296" s="304"/>
      <c r="AC1296" s="304"/>
      <c r="AD1296" s="303"/>
      <c r="AE1296" s="303"/>
      <c r="AF1296" s="303">
        <f>IF(F1296&lt;&gt;"",F1296,"")</f>
        <v>136</v>
      </c>
      <c r="AG1296" s="741"/>
      <c r="AK1296" s="2343"/>
      <c r="DG1296" s="2344">
        <f>IFERROR((DI1296)/(DJ1296),"Varies")</f>
        <v>21.998759890588161</v>
      </c>
      <c r="DH1296" s="1025" t="str">
        <f t="shared" ref="DH1296:DH1303" si="207">CONCATENATE(G1296," ",J1296," Year EUL")</f>
        <v>Building Shell RES 15 Year EUL</v>
      </c>
      <c r="DI1296" s="2345">
        <f>(INDEX('Avoided Cost Benefits'!$B$4:$B$865,MATCH(DH1296,'Avoided Cost Benefits'!$A$4:$A$865,0)))*F1296</f>
        <v>172.47027754221119</v>
      </c>
      <c r="DJ1296" s="1393">
        <f>IFERROR(K1296/(1.0686^(2025-2025)),"")</f>
        <v>7.84</v>
      </c>
    </row>
    <row r="1297" spans="1:114" s="1739" customFormat="1" x14ac:dyDescent="0.25">
      <c r="A1297" s="316"/>
      <c r="B1297" s="41">
        <f t="shared" si="205"/>
        <v>406801</v>
      </c>
      <c r="C1297" s="757" t="s">
        <v>3511</v>
      </c>
      <c r="D1297" s="2340" t="s">
        <v>2645</v>
      </c>
      <c r="E1297" s="2341" t="s">
        <v>3512</v>
      </c>
      <c r="F1297" s="303">
        <f t="shared" si="206"/>
        <v>73.900000000000006</v>
      </c>
      <c r="G1297" s="1846" t="s">
        <v>1366</v>
      </c>
      <c r="H1297" s="1773">
        <f>VLOOKUP(G1297,'CP FACTORS'!$A$3:$B$38, 2, FALSE)</f>
        <v>4.6608050000000002E-4</v>
      </c>
      <c r="I1297" s="1759">
        <f t="shared" ref="I1297:I1303" si="208">ROUND(F1297*H1297,6)</f>
        <v>3.4443000000000001E-2</v>
      </c>
      <c r="J1297" s="2342">
        <f t="shared" ref="J1297:J1303" si="209">$G$1328</f>
        <v>15</v>
      </c>
      <c r="K1297" s="1920">
        <f t="shared" ref="K1297:K1303" si="210">G$1329</f>
        <v>7.84</v>
      </c>
      <c r="L1297" s="794" t="s">
        <v>3443</v>
      </c>
      <c r="R1297" s="1967"/>
      <c r="V1297" s="741" t="s">
        <v>45</v>
      </c>
      <c r="W1297" s="1851"/>
      <c r="X1297" s="838"/>
      <c r="Y1297" s="304"/>
      <c r="Z1297" s="304"/>
      <c r="AA1297" s="304"/>
      <c r="AB1297" s="304"/>
      <c r="AC1297" s="304"/>
      <c r="AD1297" s="303"/>
      <c r="AE1297" s="303"/>
      <c r="AF1297" s="303">
        <f t="shared" ref="AF1297:AF1303" si="211">IF(F1297&lt;&gt;"",F1297,"")</f>
        <v>73.900000000000006</v>
      </c>
      <c r="AG1297" s="741"/>
      <c r="AK1297" s="2343"/>
      <c r="DG1297" s="2344">
        <f t="shared" ref="DG1297:DG1303" si="212">IFERROR((DI1297)/(DJ1297),"Varies")</f>
        <v>11.953737911135775</v>
      </c>
      <c r="DH1297" s="1017" t="str">
        <f t="shared" si="207"/>
        <v>Building Shell RES 15 Year EUL</v>
      </c>
      <c r="DI1297" s="1018">
        <f>(INDEX('Avoided Cost Benefits'!$B$4:$B$865,MATCH(DH1297,'Avoided Cost Benefits'!$A$4:$A$865,0)))*F1297</f>
        <v>93.717305223304479</v>
      </c>
      <c r="DJ1297" s="2293">
        <f>IFERROR(K1297/(1.0686^(2025-2025)),"")</f>
        <v>7.84</v>
      </c>
    </row>
    <row r="1298" spans="1:114" s="1739" customFormat="1" x14ac:dyDescent="0.25">
      <c r="A1298" s="316"/>
      <c r="B1298" s="41">
        <f t="shared" si="205"/>
        <v>406802</v>
      </c>
      <c r="C1298" s="757" t="s">
        <v>3513</v>
      </c>
      <c r="D1298" s="2340" t="s">
        <v>2645</v>
      </c>
      <c r="E1298" s="1198" t="s">
        <v>3514</v>
      </c>
      <c r="F1298" s="303">
        <f t="shared" si="206"/>
        <v>33.299999999999997</v>
      </c>
      <c r="G1298" s="1846" t="s">
        <v>1366</v>
      </c>
      <c r="H1298" s="1773">
        <f>VLOOKUP(G1298,'CP FACTORS'!$A$3:$B$38, 2, FALSE)</f>
        <v>4.6608050000000002E-4</v>
      </c>
      <c r="I1298" s="1759">
        <f t="shared" si="208"/>
        <v>1.5520000000000001E-2</v>
      </c>
      <c r="J1298" s="2342">
        <f t="shared" si="209"/>
        <v>15</v>
      </c>
      <c r="K1298" s="1920">
        <f t="shared" si="210"/>
        <v>7.84</v>
      </c>
      <c r="L1298" s="794" t="s">
        <v>3443</v>
      </c>
      <c r="R1298" s="1967"/>
      <c r="V1298" s="741" t="s">
        <v>45</v>
      </c>
      <c r="W1298" s="1851"/>
      <c r="X1298" s="838"/>
      <c r="Y1298" s="304"/>
      <c r="Z1298" s="304"/>
      <c r="AA1298" s="304"/>
      <c r="AB1298" s="304"/>
      <c r="AC1298" s="304"/>
      <c r="AD1298" s="303"/>
      <c r="AE1298" s="303"/>
      <c r="AF1298" s="303">
        <f t="shared" si="211"/>
        <v>33.299999999999997</v>
      </c>
      <c r="AG1298" s="741"/>
      <c r="AK1298" s="2343"/>
      <c r="DG1298" s="2344">
        <f t="shared" si="212"/>
        <v>5.386461061445484</v>
      </c>
      <c r="DH1298" s="1017" t="str">
        <f t="shared" si="207"/>
        <v>Building Shell RES 15 Year EUL</v>
      </c>
      <c r="DI1298" s="1018">
        <f>(INDEX('Avoided Cost Benefits'!$B$4:$B$865,MATCH(DH1298,'Avoided Cost Benefits'!$A$4:$A$865,0)))*F1298</f>
        <v>42.229854721732593</v>
      </c>
      <c r="DJ1298" s="2293">
        <f>IFERROR(K1298/(1.0686^(2025-2025)),"")</f>
        <v>7.84</v>
      </c>
    </row>
    <row r="1299" spans="1:114" s="1739" customFormat="1" x14ac:dyDescent="0.25">
      <c r="A1299" s="316"/>
      <c r="B1299" s="41">
        <f t="shared" si="205"/>
        <v>406803</v>
      </c>
      <c r="C1299" s="757" t="s">
        <v>3515</v>
      </c>
      <c r="D1299" s="2340" t="s">
        <v>2645</v>
      </c>
      <c r="E1299" s="2341" t="s">
        <v>3516</v>
      </c>
      <c r="F1299" s="303">
        <f t="shared" si="206"/>
        <v>23.9</v>
      </c>
      <c r="G1299" s="1846" t="s">
        <v>1366</v>
      </c>
      <c r="H1299" s="1773">
        <f>VLOOKUP(G1299,'CP FACTORS'!$A$3:$B$38, 2, FALSE)</f>
        <v>4.6608050000000002E-4</v>
      </c>
      <c r="I1299" s="1759">
        <f t="shared" si="208"/>
        <v>1.1139E-2</v>
      </c>
      <c r="J1299" s="2342">
        <f t="shared" si="209"/>
        <v>15</v>
      </c>
      <c r="K1299" s="1920">
        <f t="shared" si="210"/>
        <v>7.84</v>
      </c>
      <c r="L1299" s="794" t="s">
        <v>3443</v>
      </c>
      <c r="R1299" s="1967"/>
      <c r="V1299" s="741" t="s">
        <v>45</v>
      </c>
      <c r="W1299" s="1851"/>
      <c r="X1299" s="838"/>
      <c r="Y1299" s="304"/>
      <c r="Z1299" s="304"/>
      <c r="AA1299" s="304"/>
      <c r="AB1299" s="304"/>
      <c r="AC1299" s="304"/>
      <c r="AD1299" s="303"/>
      <c r="AE1299" s="303"/>
      <c r="AF1299" s="303">
        <f t="shared" si="211"/>
        <v>23.9</v>
      </c>
      <c r="AG1299" s="741"/>
      <c r="AK1299" s="2343"/>
      <c r="DG1299" s="2344">
        <f t="shared" si="212"/>
        <v>3.8659585395960083</v>
      </c>
      <c r="DH1299" s="1017" t="str">
        <f t="shared" si="207"/>
        <v>Building Shell RES 15 Year EUL</v>
      </c>
      <c r="DI1299" s="1018">
        <f>(INDEX('Avoided Cost Benefits'!$B$4:$B$865,MATCH(DH1299,'Avoided Cost Benefits'!$A$4:$A$865,0)))*F1299</f>
        <v>30.309114950432704</v>
      </c>
      <c r="DJ1299" s="2293">
        <f>IFERROR(K1299/(1.0686^(2025-2025)),"")</f>
        <v>7.84</v>
      </c>
    </row>
    <row r="1300" spans="1:114" s="1739" customFormat="1" x14ac:dyDescent="0.25">
      <c r="A1300" s="316"/>
      <c r="B1300" s="41">
        <f t="shared" si="205"/>
        <v>406804</v>
      </c>
      <c r="C1300" s="757" t="s">
        <v>3517</v>
      </c>
      <c r="D1300" s="2340" t="s">
        <v>2648</v>
      </c>
      <c r="E1300" s="2341" t="s">
        <v>3518</v>
      </c>
      <c r="F1300" s="303">
        <f t="shared" si="206"/>
        <v>114</v>
      </c>
      <c r="G1300" s="1846" t="s">
        <v>1366</v>
      </c>
      <c r="H1300" s="1773">
        <f>VLOOKUP(G1300,'CP FACTORS'!$A$3:$B$38, 2, FALSE)</f>
        <v>4.6608050000000002E-4</v>
      </c>
      <c r="I1300" s="1759">
        <f t="shared" si="208"/>
        <v>5.3133E-2</v>
      </c>
      <c r="J1300" s="2342">
        <f t="shared" si="209"/>
        <v>15</v>
      </c>
      <c r="K1300" s="1920">
        <f t="shared" si="210"/>
        <v>7.84</v>
      </c>
      <c r="L1300" s="794" t="s">
        <v>3443</v>
      </c>
      <c r="R1300" s="1967"/>
      <c r="V1300" s="741" t="s">
        <v>45</v>
      </c>
      <c r="W1300" s="1851"/>
      <c r="X1300" s="838"/>
      <c r="Y1300" s="304"/>
      <c r="Z1300" s="304"/>
      <c r="AA1300" s="304"/>
      <c r="AB1300" s="304"/>
      <c r="AC1300" s="304"/>
      <c r="AD1300" s="303"/>
      <c r="AE1300" s="303"/>
      <c r="AF1300" s="303">
        <f t="shared" si="211"/>
        <v>114</v>
      </c>
      <c r="AG1300" s="741"/>
      <c r="AK1300" s="2343"/>
      <c r="DG1300" s="2344">
        <f t="shared" si="212"/>
        <v>18.440136967110668</v>
      </c>
      <c r="DH1300" s="1017" t="str">
        <f t="shared" si="207"/>
        <v>Building Shell RES 15 Year EUL</v>
      </c>
      <c r="DI1300" s="1018">
        <f>(INDEX('Avoided Cost Benefits'!$B$4:$B$865,MATCH(DH1300,'Avoided Cost Benefits'!$A$4:$A$865,0)))*F1300</f>
        <v>144.57067382214763</v>
      </c>
      <c r="DJ1300" s="2293">
        <f>IFERROR(K1300/(1.0686^(2025-2025)),"")</f>
        <v>7.84</v>
      </c>
    </row>
    <row r="1301" spans="1:114" s="1739" customFormat="1" x14ac:dyDescent="0.25">
      <c r="A1301" s="316"/>
      <c r="B1301" s="41">
        <f t="shared" si="205"/>
        <v>406805</v>
      </c>
      <c r="C1301" s="757" t="s">
        <v>3519</v>
      </c>
      <c r="D1301" s="2340" t="s">
        <v>2648</v>
      </c>
      <c r="E1301" s="1198" t="s">
        <v>3520</v>
      </c>
      <c r="F1301" s="303">
        <f t="shared" si="206"/>
        <v>58.1</v>
      </c>
      <c r="G1301" s="1846" t="s">
        <v>1366</v>
      </c>
      <c r="H1301" s="1773">
        <f>VLOOKUP(G1301,'CP FACTORS'!$A$3:$B$38, 2, FALSE)</f>
        <v>4.6608050000000002E-4</v>
      </c>
      <c r="I1301" s="1759">
        <f t="shared" si="208"/>
        <v>2.7078999999999999E-2</v>
      </c>
      <c r="J1301" s="2342">
        <f t="shared" si="209"/>
        <v>15</v>
      </c>
      <c r="K1301" s="1920">
        <f t="shared" si="210"/>
        <v>7.84</v>
      </c>
      <c r="L1301" s="794" t="s">
        <v>3443</v>
      </c>
      <c r="R1301" s="1967"/>
      <c r="V1301" s="741" t="s">
        <v>45</v>
      </c>
      <c r="W1301" s="1851"/>
      <c r="X1301" s="838"/>
      <c r="Y1301" s="304"/>
      <c r="Z1301" s="304"/>
      <c r="AA1301" s="304"/>
      <c r="AB1301" s="304"/>
      <c r="AC1301" s="304"/>
      <c r="AD1301" s="303"/>
      <c r="AE1301" s="303"/>
      <c r="AF1301" s="303">
        <f t="shared" si="211"/>
        <v>58.1</v>
      </c>
      <c r="AG1301" s="741"/>
      <c r="AK1301" s="2343"/>
      <c r="DG1301" s="2344">
        <f t="shared" si="212"/>
        <v>9.3979996297292079</v>
      </c>
      <c r="DH1301" s="1017" t="str">
        <f t="shared" si="207"/>
        <v>Building Shell RES 15 Year EUL</v>
      </c>
      <c r="DI1301" s="1018">
        <f>(INDEX('Avoided Cost Benefits'!$B$4:$B$865,MATCH(DH1301,'Avoided Cost Benefits'!$A$4:$A$865,0)))*F1301</f>
        <v>73.680317097076994</v>
      </c>
      <c r="DJ1301" s="2293">
        <f>IFERROR(K1301/(1.0686^(2025-2025)),"")</f>
        <v>7.84</v>
      </c>
    </row>
    <row r="1302" spans="1:114" s="1739" customFormat="1" x14ac:dyDescent="0.25">
      <c r="A1302" s="316"/>
      <c r="B1302" s="41">
        <f t="shared" si="205"/>
        <v>406806</v>
      </c>
      <c r="C1302" s="757" t="s">
        <v>3521</v>
      </c>
      <c r="D1302" s="2340" t="s">
        <v>2648</v>
      </c>
      <c r="E1302" s="2341" t="s">
        <v>3522</v>
      </c>
      <c r="F1302" s="303">
        <f t="shared" si="206"/>
        <v>24.9</v>
      </c>
      <c r="G1302" s="1846" t="s">
        <v>1366</v>
      </c>
      <c r="H1302" s="1773">
        <f>VLOOKUP(G1302,'CP FACTORS'!$A$3:$B$38, 2, FALSE)</f>
        <v>4.6608050000000002E-4</v>
      </c>
      <c r="I1302" s="1759">
        <f t="shared" si="208"/>
        <v>1.1605000000000001E-2</v>
      </c>
      <c r="J1302" s="2342">
        <f t="shared" si="209"/>
        <v>15</v>
      </c>
      <c r="K1302" s="1920">
        <f t="shared" si="210"/>
        <v>7.84</v>
      </c>
      <c r="L1302" s="794" t="s">
        <v>3443</v>
      </c>
      <c r="R1302" s="1967"/>
      <c r="V1302" s="741" t="s">
        <v>45</v>
      </c>
      <c r="W1302" s="1851"/>
      <c r="X1302" s="838"/>
      <c r="Y1302" s="304"/>
      <c r="Z1302" s="304"/>
      <c r="AA1302" s="304"/>
      <c r="AB1302" s="304"/>
      <c r="AC1302" s="304"/>
      <c r="AD1302" s="303"/>
      <c r="AE1302" s="303"/>
      <c r="AF1302" s="303">
        <f t="shared" si="211"/>
        <v>24.9</v>
      </c>
      <c r="AG1302" s="741"/>
      <c r="AK1302" s="2343"/>
      <c r="DG1302" s="2344">
        <f t="shared" si="212"/>
        <v>4.0277141270268038</v>
      </c>
      <c r="DH1302" s="1017" t="str">
        <f t="shared" si="207"/>
        <v>Building Shell RES 15 Year EUL</v>
      </c>
      <c r="DI1302" s="1018">
        <f>(INDEX('Avoided Cost Benefits'!$B$4:$B$865,MATCH(DH1302,'Avoided Cost Benefits'!$A$4:$A$865,0)))*F1302</f>
        <v>31.577278755890138</v>
      </c>
      <c r="DJ1302" s="2293">
        <f>IFERROR(K1302/(1.0686^(2025-2025)),"")</f>
        <v>7.84</v>
      </c>
    </row>
    <row r="1303" spans="1:114" s="1739" customFormat="1" x14ac:dyDescent="0.25">
      <c r="A1303" s="316"/>
      <c r="B1303" s="41">
        <f t="shared" si="205"/>
        <v>406807</v>
      </c>
      <c r="C1303" s="757" t="s">
        <v>3523</v>
      </c>
      <c r="D1303" s="2340" t="s">
        <v>2648</v>
      </c>
      <c r="E1303" s="2341" t="s">
        <v>3524</v>
      </c>
      <c r="F1303" s="303">
        <f t="shared" si="206"/>
        <v>19.5</v>
      </c>
      <c r="G1303" s="1846" t="s">
        <v>1366</v>
      </c>
      <c r="H1303" s="1773">
        <f>VLOOKUP(G1303,'CP FACTORS'!$A$3:$B$38, 2, FALSE)</f>
        <v>4.6608050000000002E-4</v>
      </c>
      <c r="I1303" s="1759">
        <f t="shared" si="208"/>
        <v>9.0889999999999999E-3</v>
      </c>
      <c r="J1303" s="2342">
        <f t="shared" si="209"/>
        <v>15</v>
      </c>
      <c r="K1303" s="1920">
        <f t="shared" si="210"/>
        <v>7.84</v>
      </c>
      <c r="L1303" s="794" t="s">
        <v>3443</v>
      </c>
      <c r="R1303" s="1967"/>
      <c r="V1303" s="741" t="s">
        <v>45</v>
      </c>
      <c r="W1303" s="1851"/>
      <c r="X1303" s="838"/>
      <c r="Y1303" s="304"/>
      <c r="Z1303" s="304"/>
      <c r="AA1303" s="304"/>
      <c r="AB1303" s="304"/>
      <c r="AC1303" s="304"/>
      <c r="AD1303" s="303"/>
      <c r="AE1303" s="303"/>
      <c r="AF1303" s="303">
        <f t="shared" si="211"/>
        <v>19.5</v>
      </c>
      <c r="AG1303" s="741"/>
      <c r="AK1303" s="2343"/>
      <c r="DG1303" s="2344">
        <f t="shared" si="212"/>
        <v>3.154233954900509</v>
      </c>
      <c r="DH1303" s="1017" t="str">
        <f t="shared" si="207"/>
        <v>Building Shell RES 15 Year EUL</v>
      </c>
      <c r="DI1303" s="1018">
        <f>(INDEX('Avoided Cost Benefits'!$B$4:$B$865,MATCH(DH1303,'Avoided Cost Benefits'!$A$4:$A$865,0)))*F1303</f>
        <v>24.72919420641999</v>
      </c>
      <c r="DJ1303" s="2293">
        <f>IFERROR(K1303/(1.0686^(2025-2025)),"")</f>
        <v>7.84</v>
      </c>
    </row>
    <row r="1304" spans="1:114" s="1739" customFormat="1" x14ac:dyDescent="0.25">
      <c r="A1304" s="316"/>
      <c r="B1304" s="41">
        <f t="shared" ref="B1304:B1311" si="213">VALUE(LEFT(C1304,6))</f>
        <v>406808</v>
      </c>
      <c r="C1304" s="757" t="s">
        <v>3525</v>
      </c>
      <c r="D1304" s="2340" t="s">
        <v>2645</v>
      </c>
      <c r="E1304" s="2341" t="s">
        <v>3526</v>
      </c>
      <c r="F1304" s="303">
        <f t="shared" ref="F1304:F1311" si="214">ROUND((G1317*G$1327*G$1325),2)</f>
        <v>57.12</v>
      </c>
      <c r="G1304" s="1846" t="s">
        <v>1366</v>
      </c>
      <c r="H1304" s="1773">
        <f>VLOOKUP(G1304,'CP FACTORS'!$A$3:$B$38, 2, FALSE)</f>
        <v>4.6608050000000002E-4</v>
      </c>
      <c r="I1304" s="1759">
        <f t="shared" ref="I1304:I1311" si="215">ROUND(F1304*H1304,6)</f>
        <v>2.6623000000000001E-2</v>
      </c>
      <c r="J1304" s="2342">
        <f t="shared" ref="J1304:J1311" si="216">$G$1328</f>
        <v>15</v>
      </c>
      <c r="K1304" s="1920">
        <f t="shared" ref="K1304:K1311" si="217">G$1329</f>
        <v>7.84</v>
      </c>
      <c r="L1304" s="794" t="s">
        <v>3443</v>
      </c>
      <c r="R1304" s="1967"/>
      <c r="V1304" s="741" t="s">
        <v>45</v>
      </c>
      <c r="W1304" s="1851"/>
      <c r="X1304" s="838"/>
      <c r="Y1304" s="304"/>
      <c r="Z1304" s="304"/>
      <c r="AA1304" s="304"/>
      <c r="AB1304" s="304"/>
      <c r="AC1304" s="304"/>
      <c r="AD1304" s="303"/>
      <c r="AE1304" s="303"/>
      <c r="AF1304" s="303">
        <f t="shared" ref="AF1304:AF1311" si="218">IF(F1304&lt;&gt;"",F1304,"")</f>
        <v>57.12</v>
      </c>
      <c r="AG1304" s="741"/>
      <c r="AK1304" s="2343"/>
      <c r="DG1304" s="2344">
        <f t="shared" ref="DG1304:DG1311" si="219">IFERROR((DI1304)/(DJ1304),"Varies")</f>
        <v>9.2394791540470287</v>
      </c>
      <c r="DH1304" s="1025" t="str">
        <f t="shared" ref="DH1304:DH1311" si="220">CONCATENATE(G1304," ",J1304," Year EUL")</f>
        <v>Building Shell RES 15 Year EUL</v>
      </c>
      <c r="DI1304" s="2345">
        <f>(INDEX('Avoided Cost Benefits'!$B$4:$B$865,MATCH(DH1304,'Avoided Cost Benefits'!$A$4:$A$865,0)))*F1304</f>
        <v>72.437516567728707</v>
      </c>
      <c r="DJ1304" s="2333">
        <f>IFERROR(K1304/(1.0686^(2025-2025)),"")</f>
        <v>7.84</v>
      </c>
    </row>
    <row r="1305" spans="1:114" s="1739" customFormat="1" x14ac:dyDescent="0.25">
      <c r="A1305" s="316"/>
      <c r="B1305" s="41">
        <f t="shared" si="213"/>
        <v>406809</v>
      </c>
      <c r="C1305" s="757" t="s">
        <v>3527</v>
      </c>
      <c r="D1305" s="2340" t="s">
        <v>2645</v>
      </c>
      <c r="E1305" s="2341" t="s">
        <v>3528</v>
      </c>
      <c r="F1305" s="303">
        <f t="shared" si="214"/>
        <v>31.04</v>
      </c>
      <c r="G1305" s="1846" t="s">
        <v>1366</v>
      </c>
      <c r="H1305" s="1773">
        <f>VLOOKUP(G1305,'CP FACTORS'!$A$3:$B$38, 2, FALSE)</f>
        <v>4.6608050000000002E-4</v>
      </c>
      <c r="I1305" s="1759">
        <f t="shared" si="215"/>
        <v>1.4467000000000001E-2</v>
      </c>
      <c r="J1305" s="2342">
        <f t="shared" si="216"/>
        <v>15</v>
      </c>
      <c r="K1305" s="1920">
        <f t="shared" si="217"/>
        <v>7.84</v>
      </c>
      <c r="L1305" s="794" t="s">
        <v>3443</v>
      </c>
      <c r="R1305" s="1967"/>
      <c r="V1305" s="741" t="s">
        <v>45</v>
      </c>
      <c r="W1305" s="1851"/>
      <c r="X1305" s="838"/>
      <c r="Y1305" s="304"/>
      <c r="Z1305" s="304"/>
      <c r="AA1305" s="304"/>
      <c r="AB1305" s="304"/>
      <c r="AC1305" s="304"/>
      <c r="AD1305" s="303"/>
      <c r="AE1305" s="303"/>
      <c r="AF1305" s="303">
        <f t="shared" si="218"/>
        <v>31.04</v>
      </c>
      <c r="AG1305" s="741"/>
      <c r="AK1305" s="2343"/>
      <c r="DG1305" s="2344">
        <f t="shared" si="219"/>
        <v>5.0208934338518869</v>
      </c>
      <c r="DH1305" s="1017" t="str">
        <f t="shared" si="220"/>
        <v>Building Shell RES 15 Year EUL</v>
      </c>
      <c r="DI1305" s="1018">
        <f>(INDEX('Avoided Cost Benefits'!$B$4:$B$865,MATCH(DH1305,'Avoided Cost Benefits'!$A$4:$A$865,0)))*F1305</f>
        <v>39.363804521398791</v>
      </c>
      <c r="DJ1305" s="2293">
        <f>IFERROR(K1305/(1.0686^(2025-2025)),"")</f>
        <v>7.84</v>
      </c>
    </row>
    <row r="1306" spans="1:114" s="1739" customFormat="1" x14ac:dyDescent="0.25">
      <c r="A1306" s="316"/>
      <c r="B1306" s="41">
        <f t="shared" si="213"/>
        <v>406810</v>
      </c>
      <c r="C1306" s="757" t="s">
        <v>3529</v>
      </c>
      <c r="D1306" s="2340" t="s">
        <v>2645</v>
      </c>
      <c r="E1306" s="1198" t="s">
        <v>3530</v>
      </c>
      <c r="F1306" s="303">
        <f t="shared" si="214"/>
        <v>13.99</v>
      </c>
      <c r="G1306" s="1846" t="s">
        <v>1366</v>
      </c>
      <c r="H1306" s="1773">
        <f>VLOOKUP(G1306,'CP FACTORS'!$A$3:$B$38, 2, FALSE)</f>
        <v>4.6608050000000002E-4</v>
      </c>
      <c r="I1306" s="1759">
        <f t="shared" si="215"/>
        <v>6.5199999999999998E-3</v>
      </c>
      <c r="J1306" s="2342">
        <f t="shared" si="216"/>
        <v>15</v>
      </c>
      <c r="K1306" s="1920">
        <f t="shared" si="217"/>
        <v>7.84</v>
      </c>
      <c r="L1306" s="794" t="s">
        <v>3443</v>
      </c>
      <c r="R1306" s="1967"/>
      <c r="V1306" s="741" t="s">
        <v>45</v>
      </c>
      <c r="W1306" s="1851"/>
      <c r="X1306" s="838"/>
      <c r="Y1306" s="304"/>
      <c r="Z1306" s="304"/>
      <c r="AA1306" s="304"/>
      <c r="AB1306" s="304"/>
      <c r="AC1306" s="304"/>
      <c r="AD1306" s="303"/>
      <c r="AE1306" s="303"/>
      <c r="AF1306" s="303">
        <f t="shared" si="218"/>
        <v>13.99</v>
      </c>
      <c r="AG1306" s="741"/>
      <c r="AK1306" s="2343"/>
      <c r="DG1306" s="2344">
        <f t="shared" si="219"/>
        <v>2.2629606681568268</v>
      </c>
      <c r="DH1306" s="1017" t="str">
        <f t="shared" si="220"/>
        <v>Building Shell RES 15 Year EUL</v>
      </c>
      <c r="DI1306" s="1018">
        <f>(INDEX('Avoided Cost Benefits'!$B$4:$B$865,MATCH(DH1306,'Avoided Cost Benefits'!$A$4:$A$865,0)))*F1306</f>
        <v>17.741611638349521</v>
      </c>
      <c r="DJ1306" s="2293">
        <f>IFERROR(K1306/(1.0686^(2025-2025)),"")</f>
        <v>7.84</v>
      </c>
    </row>
    <row r="1307" spans="1:114" s="1739" customFormat="1" x14ac:dyDescent="0.25">
      <c r="A1307" s="316"/>
      <c r="B1307" s="41">
        <f t="shared" si="213"/>
        <v>406811</v>
      </c>
      <c r="C1307" s="757" t="s">
        <v>3531</v>
      </c>
      <c r="D1307" s="2340" t="s">
        <v>2645</v>
      </c>
      <c r="E1307" s="2341" t="s">
        <v>3532</v>
      </c>
      <c r="F1307" s="303">
        <f t="shared" si="214"/>
        <v>10.039999999999999</v>
      </c>
      <c r="G1307" s="1846" t="s">
        <v>1366</v>
      </c>
      <c r="H1307" s="1773">
        <f>VLOOKUP(G1307,'CP FACTORS'!$A$3:$B$38, 2, FALSE)</f>
        <v>4.6608050000000002E-4</v>
      </c>
      <c r="I1307" s="1759">
        <f t="shared" si="215"/>
        <v>4.679E-3</v>
      </c>
      <c r="J1307" s="2342">
        <f t="shared" si="216"/>
        <v>15</v>
      </c>
      <c r="K1307" s="1920">
        <f t="shared" si="217"/>
        <v>7.84</v>
      </c>
      <c r="L1307" s="794" t="s">
        <v>3443</v>
      </c>
      <c r="R1307" s="1967"/>
      <c r="V1307" s="741" t="s">
        <v>45</v>
      </c>
      <c r="W1307" s="1851"/>
      <c r="X1307" s="838"/>
      <c r="Y1307" s="304"/>
      <c r="Z1307" s="304"/>
      <c r="AA1307" s="304"/>
      <c r="AB1307" s="304"/>
      <c r="AC1307" s="304"/>
      <c r="AD1307" s="303"/>
      <c r="AE1307" s="303"/>
      <c r="AF1307" s="303">
        <f t="shared" si="218"/>
        <v>10.039999999999999</v>
      </c>
      <c r="AG1307" s="741"/>
      <c r="AK1307" s="2343"/>
      <c r="DG1307" s="2344">
        <f t="shared" si="219"/>
        <v>1.624026097805185</v>
      </c>
      <c r="DH1307" s="1017" t="str">
        <f t="shared" si="220"/>
        <v>Building Shell RES 15 Year EUL</v>
      </c>
      <c r="DI1307" s="1018">
        <f>(INDEX('Avoided Cost Benefits'!$B$4:$B$865,MATCH(DH1307,'Avoided Cost Benefits'!$A$4:$A$865,0)))*F1307</f>
        <v>12.73236460679265</v>
      </c>
      <c r="DJ1307" s="2293">
        <f>IFERROR(K1307/(1.0686^(2025-2025)),"")</f>
        <v>7.84</v>
      </c>
    </row>
    <row r="1308" spans="1:114" s="1739" customFormat="1" x14ac:dyDescent="0.25">
      <c r="A1308" s="316"/>
      <c r="B1308" s="41">
        <f t="shared" si="213"/>
        <v>406812</v>
      </c>
      <c r="C1308" s="757" t="s">
        <v>3533</v>
      </c>
      <c r="D1308" s="2340" t="s">
        <v>2648</v>
      </c>
      <c r="E1308" s="2341" t="s">
        <v>3534</v>
      </c>
      <c r="F1308" s="303">
        <f t="shared" si="214"/>
        <v>47.88</v>
      </c>
      <c r="G1308" s="1846" t="s">
        <v>1366</v>
      </c>
      <c r="H1308" s="1773">
        <f>VLOOKUP(G1308,'CP FACTORS'!$A$3:$B$38, 2, FALSE)</f>
        <v>4.6608050000000002E-4</v>
      </c>
      <c r="I1308" s="1759">
        <f t="shared" si="215"/>
        <v>2.2315999999999999E-2</v>
      </c>
      <c r="J1308" s="2342">
        <f t="shared" si="216"/>
        <v>15</v>
      </c>
      <c r="K1308" s="1920">
        <f t="shared" si="217"/>
        <v>7.84</v>
      </c>
      <c r="L1308" s="794" t="s">
        <v>3443</v>
      </c>
      <c r="R1308" s="1967"/>
      <c r="V1308" s="741" t="s">
        <v>45</v>
      </c>
      <c r="W1308" s="1851"/>
      <c r="X1308" s="838"/>
      <c r="Y1308" s="304"/>
      <c r="Z1308" s="304"/>
      <c r="AA1308" s="304"/>
      <c r="AB1308" s="304"/>
      <c r="AC1308" s="304"/>
      <c r="AD1308" s="303"/>
      <c r="AE1308" s="303"/>
      <c r="AF1308" s="303">
        <f t="shared" si="218"/>
        <v>47.88</v>
      </c>
      <c r="AG1308" s="741"/>
      <c r="AK1308" s="2343"/>
      <c r="DG1308" s="2344">
        <f t="shared" si="219"/>
        <v>7.7448575261864807</v>
      </c>
      <c r="DH1308" s="1017" t="str">
        <f t="shared" si="220"/>
        <v>Building Shell RES 15 Year EUL</v>
      </c>
      <c r="DI1308" s="1018">
        <f>(INDEX('Avoided Cost Benefits'!$B$4:$B$865,MATCH(DH1308,'Avoided Cost Benefits'!$A$4:$A$865,0)))*F1308</f>
        <v>60.719683005302009</v>
      </c>
      <c r="DJ1308" s="2293">
        <f>IFERROR(K1308/(1.0686^(2025-2025)),"")</f>
        <v>7.84</v>
      </c>
    </row>
    <row r="1309" spans="1:114" s="1739" customFormat="1" x14ac:dyDescent="0.25">
      <c r="A1309" s="316"/>
      <c r="B1309" s="41">
        <f t="shared" si="213"/>
        <v>406813</v>
      </c>
      <c r="C1309" s="757" t="s">
        <v>3535</v>
      </c>
      <c r="D1309" s="2340" t="s">
        <v>2648</v>
      </c>
      <c r="E1309" s="1198" t="s">
        <v>3536</v>
      </c>
      <c r="F1309" s="303">
        <f t="shared" si="214"/>
        <v>24.4</v>
      </c>
      <c r="G1309" s="1846" t="s">
        <v>1366</v>
      </c>
      <c r="H1309" s="1773">
        <f>VLOOKUP(G1309,'CP FACTORS'!$A$3:$B$38, 2, FALSE)</f>
        <v>4.6608050000000002E-4</v>
      </c>
      <c r="I1309" s="1759">
        <f t="shared" si="215"/>
        <v>1.1372E-2</v>
      </c>
      <c r="J1309" s="2342">
        <f t="shared" si="216"/>
        <v>15</v>
      </c>
      <c r="K1309" s="1920">
        <f t="shared" si="217"/>
        <v>7.84</v>
      </c>
      <c r="L1309" s="794" t="s">
        <v>3443</v>
      </c>
      <c r="R1309" s="1967"/>
      <c r="V1309" s="741" t="s">
        <v>45</v>
      </c>
      <c r="W1309" s="1851"/>
      <c r="X1309" s="838"/>
      <c r="Y1309" s="304"/>
      <c r="Z1309" s="304"/>
      <c r="AA1309" s="304"/>
      <c r="AB1309" s="304"/>
      <c r="AC1309" s="304"/>
      <c r="AD1309" s="303"/>
      <c r="AE1309" s="303"/>
      <c r="AF1309" s="303">
        <f t="shared" si="218"/>
        <v>24.4</v>
      </c>
      <c r="AG1309" s="741"/>
      <c r="AK1309" s="2343"/>
      <c r="DG1309" s="2344">
        <f t="shared" si="219"/>
        <v>3.9468363333114058</v>
      </c>
      <c r="DH1309" s="1017" t="str">
        <f t="shared" si="220"/>
        <v>Building Shell RES 15 Year EUL</v>
      </c>
      <c r="DI1309" s="1018">
        <f>(INDEX('Avoided Cost Benefits'!$B$4:$B$865,MATCH(DH1309,'Avoided Cost Benefits'!$A$4:$A$865,0)))*F1309</f>
        <v>30.943196853161421</v>
      </c>
      <c r="DJ1309" s="2293">
        <f>IFERROR(K1309/(1.0686^(2025-2025)),"")</f>
        <v>7.84</v>
      </c>
    </row>
    <row r="1310" spans="1:114" s="1739" customFormat="1" x14ac:dyDescent="0.25">
      <c r="A1310" s="316"/>
      <c r="B1310" s="41">
        <f t="shared" si="213"/>
        <v>406814</v>
      </c>
      <c r="C1310" s="757" t="s">
        <v>3537</v>
      </c>
      <c r="D1310" s="2340" t="s">
        <v>2648</v>
      </c>
      <c r="E1310" s="2341" t="s">
        <v>3538</v>
      </c>
      <c r="F1310" s="303">
        <f t="shared" si="214"/>
        <v>10.46</v>
      </c>
      <c r="G1310" s="1846" t="s">
        <v>1366</v>
      </c>
      <c r="H1310" s="1773">
        <f>VLOOKUP(G1310,'CP FACTORS'!$A$3:$B$38, 2, FALSE)</f>
        <v>4.6608050000000002E-4</v>
      </c>
      <c r="I1310" s="1759">
        <f t="shared" si="215"/>
        <v>4.875E-3</v>
      </c>
      <c r="J1310" s="2342">
        <f t="shared" si="216"/>
        <v>15</v>
      </c>
      <c r="K1310" s="1920">
        <f t="shared" si="217"/>
        <v>7.84</v>
      </c>
      <c r="L1310" s="794" t="s">
        <v>3443</v>
      </c>
      <c r="R1310" s="1967"/>
      <c r="V1310" s="741" t="s">
        <v>45</v>
      </c>
      <c r="W1310" s="1851"/>
      <c r="X1310" s="838"/>
      <c r="Y1310" s="304"/>
      <c r="Z1310" s="304"/>
      <c r="AA1310" s="304"/>
      <c r="AB1310" s="304"/>
      <c r="AC1310" s="304"/>
      <c r="AD1310" s="303"/>
      <c r="AE1310" s="303"/>
      <c r="AF1310" s="303">
        <f t="shared" si="218"/>
        <v>10.46</v>
      </c>
      <c r="AG1310" s="741"/>
      <c r="AK1310" s="2343"/>
      <c r="DG1310" s="2344">
        <f t="shared" si="219"/>
        <v>1.6919634445261194</v>
      </c>
      <c r="DH1310" s="1017" t="str">
        <f t="shared" si="220"/>
        <v>Building Shell RES 15 Year EUL</v>
      </c>
      <c r="DI1310" s="1018">
        <f>(INDEX('Avoided Cost Benefits'!$B$4:$B$865,MATCH(DH1310,'Avoided Cost Benefits'!$A$4:$A$865,0)))*F1310</f>
        <v>13.264993405084775</v>
      </c>
      <c r="DJ1310" s="2293">
        <f>IFERROR(K1310/(1.0686^(2025-2025)),"")</f>
        <v>7.84</v>
      </c>
    </row>
    <row r="1311" spans="1:114" s="1739" customFormat="1" x14ac:dyDescent="0.25">
      <c r="A1311" s="316"/>
      <c r="B1311" s="41">
        <f t="shared" si="213"/>
        <v>406815</v>
      </c>
      <c r="C1311" s="757" t="s">
        <v>3539</v>
      </c>
      <c r="D1311" s="2340" t="s">
        <v>2648</v>
      </c>
      <c r="E1311" s="2341" t="s">
        <v>3540</v>
      </c>
      <c r="F1311" s="303">
        <f t="shared" si="214"/>
        <v>8.19</v>
      </c>
      <c r="G1311" s="1846" t="s">
        <v>1366</v>
      </c>
      <c r="H1311" s="1773">
        <f>VLOOKUP(G1311,'CP FACTORS'!$A$3:$B$38, 2, FALSE)</f>
        <v>4.6608050000000002E-4</v>
      </c>
      <c r="I1311" s="1759">
        <f t="shared" si="215"/>
        <v>3.8170000000000001E-3</v>
      </c>
      <c r="J1311" s="2342">
        <f t="shared" si="216"/>
        <v>15</v>
      </c>
      <c r="K1311" s="1920">
        <f t="shared" si="217"/>
        <v>7.84</v>
      </c>
      <c r="L1311" s="794" t="s">
        <v>3443</v>
      </c>
      <c r="R1311" s="1967"/>
      <c r="V1311" s="741" t="s">
        <v>45</v>
      </c>
      <c r="W1311" s="1851"/>
      <c r="X1311" s="838"/>
      <c r="Y1311" s="304"/>
      <c r="Z1311" s="304"/>
      <c r="AA1311" s="304"/>
      <c r="AB1311" s="304"/>
      <c r="AC1311" s="304"/>
      <c r="AD1311" s="303"/>
      <c r="AE1311" s="303"/>
      <c r="AF1311" s="303">
        <f t="shared" si="218"/>
        <v>8.19</v>
      </c>
      <c r="AG1311" s="741"/>
      <c r="AK1311" s="2343"/>
      <c r="DG1311" s="368">
        <f t="shared" si="219"/>
        <v>1.3247782610582135</v>
      </c>
      <c r="DH1311" s="2346" t="str">
        <f t="shared" si="220"/>
        <v>Building Shell RES 15 Year EUL</v>
      </c>
      <c r="DI1311" s="1018">
        <f>(INDEX('Avoided Cost Benefits'!$B$4:$B$865,MATCH(DH1311,'Avoided Cost Benefits'!$A$4:$A$865,0)))*F1311</f>
        <v>10.386261566696394</v>
      </c>
      <c r="DJ1311" s="2293">
        <f>IFERROR(K1311/(1.0686^(2025-2025)),"")</f>
        <v>7.84</v>
      </c>
    </row>
    <row r="1312" spans="1:114" s="1739" customFormat="1" hidden="1" outlineLevel="1" x14ac:dyDescent="0.25">
      <c r="A1312" s="316"/>
      <c r="C1312" s="379"/>
      <c r="D1312" s="1925" t="s">
        <v>116</v>
      </c>
      <c r="E1312" s="1925" t="s">
        <v>3541</v>
      </c>
      <c r="F1312" s="2347"/>
      <c r="G1312" s="70"/>
      <c r="H1312" s="70"/>
      <c r="I1312" s="70"/>
      <c r="J1312" s="70"/>
      <c r="V1312" s="44"/>
      <c r="W1312" s="44"/>
      <c r="X1312" s="44"/>
      <c r="Y1312" s="756"/>
      <c r="Z1312" s="44"/>
      <c r="AA1312" s="44"/>
      <c r="AB1312" s="44"/>
      <c r="AC1312" s="44"/>
      <c r="AD1312" s="44"/>
      <c r="AE1312" s="44"/>
      <c r="AF1312" s="44"/>
      <c r="AG1312" s="44"/>
      <c r="AK1312" s="2343"/>
      <c r="DG1312" s="2132"/>
      <c r="DJ1312" s="1290"/>
    </row>
    <row r="1313" spans="1:114" s="1739" customFormat="1" hidden="1" outlineLevel="1" x14ac:dyDescent="0.25">
      <c r="A1313" s="316"/>
      <c r="C1313" s="379"/>
      <c r="D1313" s="1925" t="s">
        <v>951</v>
      </c>
      <c r="E1313" s="1925" t="s">
        <v>3542</v>
      </c>
      <c r="F1313" s="2348"/>
      <c r="G1313" s="70"/>
      <c r="H1313" s="70"/>
      <c r="I1313" s="70"/>
      <c r="J1313" s="70"/>
      <c r="V1313" s="44"/>
      <c r="W1313" s="44"/>
      <c r="X1313" s="44"/>
      <c r="Y1313" s="756"/>
      <c r="Z1313" s="44"/>
      <c r="AA1313" s="44"/>
      <c r="AB1313" s="44"/>
      <c r="AC1313" s="44"/>
      <c r="AD1313" s="44"/>
      <c r="AE1313" s="44"/>
      <c r="AF1313" s="44"/>
      <c r="AG1313" s="44"/>
      <c r="AK1313" s="2343"/>
      <c r="DG1313" s="2132"/>
      <c r="DJ1313" s="1290"/>
    </row>
    <row r="1314" spans="1:114" s="1739" customFormat="1" hidden="1" outlineLevel="1" x14ac:dyDescent="0.25">
      <c r="A1314" s="316"/>
      <c r="C1314" s="379"/>
      <c r="D1314" s="957"/>
      <c r="E1314" s="1928" t="s">
        <v>954</v>
      </c>
      <c r="F1314" s="2348"/>
      <c r="G1314" s="70"/>
      <c r="H1314" s="70"/>
      <c r="I1314" s="70"/>
      <c r="J1314" s="70"/>
      <c r="K1314" s="70"/>
      <c r="L1314" s="70"/>
      <c r="V1314" s="44"/>
      <c r="W1314" s="44"/>
      <c r="X1314" s="44"/>
      <c r="Y1314" s="756"/>
      <c r="Z1314" s="44"/>
      <c r="AA1314" s="44"/>
      <c r="AB1314" s="44"/>
      <c r="AC1314" s="44"/>
      <c r="AD1314" s="44"/>
      <c r="AE1314" s="44"/>
      <c r="AF1314" s="44"/>
      <c r="AG1314" s="44"/>
      <c r="AK1314" s="2343"/>
      <c r="DG1314" s="2132"/>
      <c r="DJ1314" s="1290"/>
    </row>
    <row r="1315" spans="1:114" s="1739" customFormat="1" ht="15" hidden="1" customHeight="1" outlineLevel="1" x14ac:dyDescent="0.25">
      <c r="A1315" s="316"/>
      <c r="C1315" s="379"/>
      <c r="D1315" s="1014"/>
      <c r="E1315" s="1014"/>
      <c r="F1315" s="70"/>
      <c r="G1315" s="70"/>
      <c r="H1315" s="70"/>
      <c r="I1315" s="70"/>
      <c r="J1315" s="70"/>
      <c r="K1315" s="70"/>
      <c r="L1315" s="70"/>
      <c r="Y1315" s="1869"/>
      <c r="AK1315" s="2343"/>
      <c r="DG1315" s="2132"/>
      <c r="DJ1315" s="1290"/>
    </row>
    <row r="1316" spans="1:114" s="1739" customFormat="1" ht="15" hidden="1" customHeight="1" outlineLevel="1" x14ac:dyDescent="0.25">
      <c r="A1316" s="316"/>
      <c r="C1316" s="379"/>
      <c r="D1316" s="1929" t="s">
        <v>1064</v>
      </c>
      <c r="E1316" s="1929" t="s">
        <v>955</v>
      </c>
      <c r="F1316" s="1929" t="s">
        <v>956</v>
      </c>
      <c r="G1316" s="1921" t="s">
        <v>957</v>
      </c>
      <c r="H1316" s="2851" t="s">
        <v>958</v>
      </c>
      <c r="I1316" s="2851"/>
      <c r="J1316" s="2851"/>
      <c r="K1316" s="2851" t="s">
        <v>753</v>
      </c>
      <c r="L1316" s="2851"/>
      <c r="M1316" s="2851"/>
      <c r="N1316" s="2851"/>
      <c r="V1316" s="1181" t="s">
        <v>52</v>
      </c>
      <c r="W1316" s="1175">
        <f>W$6</f>
        <v>43252</v>
      </c>
      <c r="X1316" s="1175">
        <f t="shared" ref="X1316:AG1316" si="221">X$6</f>
        <v>43465</v>
      </c>
      <c r="Y1316" s="1429">
        <f t="shared" si="221"/>
        <v>43800</v>
      </c>
      <c r="Z1316" s="1175">
        <f t="shared" si="221"/>
        <v>43862</v>
      </c>
      <c r="AA1316" s="1175">
        <f t="shared" si="221"/>
        <v>44013</v>
      </c>
      <c r="AB1316" s="1175">
        <f t="shared" si="221"/>
        <v>44166</v>
      </c>
      <c r="AC1316" s="1175">
        <f t="shared" si="221"/>
        <v>44531</v>
      </c>
      <c r="AD1316" s="1175">
        <f t="shared" si="221"/>
        <v>44774</v>
      </c>
      <c r="AE1316" s="1175">
        <f t="shared" si="221"/>
        <v>45139</v>
      </c>
      <c r="AF1316" s="1175">
        <f t="shared" si="221"/>
        <v>45627</v>
      </c>
      <c r="AG1316" s="1175" t="str">
        <f t="shared" si="221"/>
        <v>-</v>
      </c>
      <c r="AK1316" s="2343"/>
      <c r="DG1316" s="2132"/>
      <c r="DJ1316" s="1290"/>
    </row>
    <row r="1317" spans="1:114" s="1739" customFormat="1" ht="18" hidden="1" customHeight="1" outlineLevel="1" x14ac:dyDescent="0.25">
      <c r="A1317" s="316"/>
      <c r="C1317" s="379"/>
      <c r="D1317" s="2915" t="s">
        <v>3543</v>
      </c>
      <c r="E1317" s="2915" t="s">
        <v>3544</v>
      </c>
      <c r="F1317" s="2349" t="s">
        <v>3545</v>
      </c>
      <c r="G1317" s="2051">
        <v>136</v>
      </c>
      <c r="H1317" s="2847" t="s">
        <v>3546</v>
      </c>
      <c r="I1317" s="2847"/>
      <c r="J1317" s="2847"/>
      <c r="K1317" s="3148"/>
      <c r="L1317" s="3148"/>
      <c r="M1317" s="3148"/>
      <c r="N1317" s="3148"/>
      <c r="V1317" s="3168" t="str">
        <f>D1317</f>
        <v>SavingsFactor</v>
      </c>
      <c r="W1317" s="387"/>
      <c r="X1317" s="387"/>
      <c r="Y1317" s="387"/>
      <c r="Z1317" s="387"/>
      <c r="AA1317" s="387"/>
      <c r="AB1317" s="387"/>
      <c r="AC1317" s="1153"/>
      <c r="AD1317" s="1153"/>
      <c r="AE1317" s="1153"/>
      <c r="AF1317" s="303">
        <f t="shared" ref="AF1317" si="222">IF(G1317&lt;&gt;"",G1317,"")</f>
        <v>136</v>
      </c>
      <c r="AG1317" s="359"/>
      <c r="AK1317" s="2343"/>
      <c r="DG1317" s="2132"/>
      <c r="DJ1317" s="1290"/>
    </row>
    <row r="1318" spans="1:114" s="1739" customFormat="1" ht="18" hidden="1" customHeight="1" outlineLevel="1" x14ac:dyDescent="0.25">
      <c r="A1318" s="316"/>
      <c r="C1318" s="379"/>
      <c r="D1318" s="2915"/>
      <c r="E1318" s="2915"/>
      <c r="F1318" s="1745" t="s">
        <v>3547</v>
      </c>
      <c r="G1318" s="2137">
        <v>73.900000000000006</v>
      </c>
      <c r="H1318" s="2847"/>
      <c r="I1318" s="2847"/>
      <c r="J1318" s="2847"/>
      <c r="K1318" s="3148"/>
      <c r="L1318" s="3148"/>
      <c r="M1318" s="3148"/>
      <c r="N1318" s="3148"/>
      <c r="V1318" s="3169"/>
      <c r="W1318" s="387"/>
      <c r="X1318" s="387"/>
      <c r="Y1318" s="387"/>
      <c r="Z1318" s="387"/>
      <c r="AA1318" s="387"/>
      <c r="AB1318" s="387"/>
      <c r="AC1318" s="1153"/>
      <c r="AD1318" s="1153"/>
      <c r="AE1318" s="1153"/>
      <c r="AF1318" s="303">
        <f t="shared" ref="AF1318:AF1329" si="223">IF(G1318&lt;&gt;"",G1318,"")</f>
        <v>73.900000000000006</v>
      </c>
      <c r="AG1318" s="359"/>
      <c r="AK1318" s="2343"/>
      <c r="DG1318" s="2132"/>
      <c r="DJ1318" s="1290"/>
    </row>
    <row r="1319" spans="1:114" s="1739" customFormat="1" ht="15" hidden="1" customHeight="1" outlineLevel="1" x14ac:dyDescent="0.25">
      <c r="A1319" s="316"/>
      <c r="C1319" s="379"/>
      <c r="D1319" s="2915"/>
      <c r="E1319" s="2915"/>
      <c r="F1319" s="2349" t="s">
        <v>3548</v>
      </c>
      <c r="G1319" s="2049">
        <v>33.299999999999997</v>
      </c>
      <c r="H1319" s="2847"/>
      <c r="I1319" s="2847"/>
      <c r="J1319" s="2847"/>
      <c r="K1319" s="3174"/>
      <c r="L1319" s="3174"/>
      <c r="M1319" s="3174"/>
      <c r="N1319" s="3174"/>
      <c r="V1319" s="3169"/>
      <c r="W1319" s="387"/>
      <c r="X1319" s="387"/>
      <c r="Y1319" s="387"/>
      <c r="Z1319" s="387"/>
      <c r="AA1319" s="387"/>
      <c r="AB1319" s="387"/>
      <c r="AC1319" s="1153"/>
      <c r="AD1319" s="1153"/>
      <c r="AE1319" s="1153"/>
      <c r="AF1319" s="303">
        <f t="shared" si="223"/>
        <v>33.299999999999997</v>
      </c>
      <c r="AG1319" s="359"/>
      <c r="AK1319" s="2343"/>
      <c r="DG1319" s="2132"/>
      <c r="DJ1319" s="1290"/>
    </row>
    <row r="1320" spans="1:114" s="1739" customFormat="1" ht="15" hidden="1" customHeight="1" outlineLevel="1" x14ac:dyDescent="0.25">
      <c r="A1320" s="316"/>
      <c r="C1320" s="379"/>
      <c r="D1320" s="2915"/>
      <c r="E1320" s="2915"/>
      <c r="F1320" s="2349" t="s">
        <v>3549</v>
      </c>
      <c r="G1320" s="2137">
        <v>23.9</v>
      </c>
      <c r="H1320" s="2847"/>
      <c r="I1320" s="2847"/>
      <c r="J1320" s="2847"/>
      <c r="K1320" s="3148"/>
      <c r="L1320" s="3148"/>
      <c r="M1320" s="3148"/>
      <c r="N1320" s="3148"/>
      <c r="V1320" s="3169"/>
      <c r="W1320" s="387"/>
      <c r="X1320" s="387"/>
      <c r="Y1320" s="387"/>
      <c r="Z1320" s="387"/>
      <c r="AA1320" s="387"/>
      <c r="AB1320" s="387"/>
      <c r="AC1320" s="1153"/>
      <c r="AD1320" s="1153"/>
      <c r="AE1320" s="1153"/>
      <c r="AF1320" s="303">
        <f t="shared" si="223"/>
        <v>23.9</v>
      </c>
      <c r="AG1320" s="359"/>
      <c r="AK1320" s="2343"/>
      <c r="DG1320" s="2132"/>
      <c r="DJ1320" s="1290"/>
    </row>
    <row r="1321" spans="1:114" s="1739" customFormat="1" ht="15" hidden="1" customHeight="1" outlineLevel="1" x14ac:dyDescent="0.25">
      <c r="A1321" s="316"/>
      <c r="C1321" s="379"/>
      <c r="D1321" s="2915"/>
      <c r="E1321" s="2915"/>
      <c r="F1321" s="2349" t="s">
        <v>3550</v>
      </c>
      <c r="G1321" s="2138">
        <v>114</v>
      </c>
      <c r="H1321" s="2847"/>
      <c r="I1321" s="2847"/>
      <c r="J1321" s="2847"/>
      <c r="K1321" s="2915"/>
      <c r="L1321" s="2915"/>
      <c r="M1321" s="2915"/>
      <c r="N1321" s="2915"/>
      <c r="V1321" s="3169"/>
      <c r="W1321" s="1740"/>
      <c r="X1321" s="1740"/>
      <c r="Y1321" s="1740"/>
      <c r="Z1321" s="1740"/>
      <c r="AA1321" s="1740"/>
      <c r="AB1321" s="1740"/>
      <c r="AC1321" s="1153"/>
      <c r="AD1321" s="1153"/>
      <c r="AE1321" s="1153"/>
      <c r="AF1321" s="303">
        <f t="shared" si="223"/>
        <v>114</v>
      </c>
      <c r="AG1321" s="85"/>
      <c r="AK1321" s="2343"/>
      <c r="DG1321" s="2132"/>
      <c r="DJ1321" s="1290"/>
    </row>
    <row r="1322" spans="1:114" s="1739" customFormat="1" hidden="1" outlineLevel="1" x14ac:dyDescent="0.25">
      <c r="A1322" s="316"/>
      <c r="C1322" s="379"/>
      <c r="D1322" s="2915"/>
      <c r="E1322" s="2915"/>
      <c r="F1322" s="2349" t="s">
        <v>3551</v>
      </c>
      <c r="G1322" s="2138">
        <v>58.1</v>
      </c>
      <c r="H1322" s="2847"/>
      <c r="I1322" s="2847"/>
      <c r="J1322" s="2847"/>
      <c r="K1322" s="2915"/>
      <c r="L1322" s="2915"/>
      <c r="M1322" s="2915"/>
      <c r="N1322" s="2915"/>
      <c r="V1322" s="3169"/>
      <c r="W1322" s="1740"/>
      <c r="X1322" s="1740"/>
      <c r="Y1322" s="1740"/>
      <c r="Z1322" s="1740"/>
      <c r="AA1322" s="1740"/>
      <c r="AB1322" s="1740"/>
      <c r="AC1322" s="1740"/>
      <c r="AD1322" s="1740"/>
      <c r="AE1322" s="1740"/>
      <c r="AF1322" s="303">
        <f t="shared" si="223"/>
        <v>58.1</v>
      </c>
      <c r="AG1322" s="85"/>
      <c r="AK1322" s="2343"/>
      <c r="DG1322" s="2132"/>
      <c r="DJ1322" s="1290"/>
    </row>
    <row r="1323" spans="1:114" s="1739" customFormat="1" ht="15" hidden="1" customHeight="1" outlineLevel="1" x14ac:dyDescent="0.25">
      <c r="A1323" s="316"/>
      <c r="C1323" s="379"/>
      <c r="D1323" s="2915"/>
      <c r="E1323" s="2915"/>
      <c r="F1323" s="2349" t="s">
        <v>3552</v>
      </c>
      <c r="G1323" s="2138">
        <v>24.9</v>
      </c>
      <c r="H1323" s="2847"/>
      <c r="I1323" s="2847"/>
      <c r="J1323" s="2847"/>
      <c r="K1323" s="2915"/>
      <c r="L1323" s="2915"/>
      <c r="M1323" s="2915"/>
      <c r="N1323" s="2915"/>
      <c r="V1323" s="3169"/>
      <c r="W1323" s="1740"/>
      <c r="X1323" s="1740"/>
      <c r="Y1323" s="1740"/>
      <c r="Z1323" s="1740"/>
      <c r="AA1323" s="1740"/>
      <c r="AB1323" s="1740"/>
      <c r="AC1323" s="1740"/>
      <c r="AD1323" s="1740"/>
      <c r="AE1323" s="1740"/>
      <c r="AF1323" s="303">
        <f t="shared" si="223"/>
        <v>24.9</v>
      </c>
      <c r="AG1323" s="85"/>
      <c r="AK1323" s="2343"/>
      <c r="DG1323" s="2132"/>
      <c r="DJ1323" s="1290"/>
    </row>
    <row r="1324" spans="1:114" s="1739" customFormat="1" ht="15" hidden="1" customHeight="1" outlineLevel="1" x14ac:dyDescent="0.25">
      <c r="A1324" s="316"/>
      <c r="C1324" s="379"/>
      <c r="D1324" s="2915"/>
      <c r="E1324" s="2915"/>
      <c r="F1324" s="2349" t="s">
        <v>3553</v>
      </c>
      <c r="G1324" s="2138">
        <v>19.5</v>
      </c>
      <c r="H1324" s="2847"/>
      <c r="I1324" s="2847"/>
      <c r="J1324" s="2847"/>
      <c r="K1324" s="2915"/>
      <c r="L1324" s="2915"/>
      <c r="M1324" s="2915"/>
      <c r="N1324" s="2915"/>
      <c r="V1324" s="3170"/>
      <c r="W1324" s="1851"/>
      <c r="X1324" s="838"/>
      <c r="Y1324" s="304"/>
      <c r="Z1324" s="304"/>
      <c r="AA1324" s="304"/>
      <c r="AB1324" s="304"/>
      <c r="AC1324" s="1740"/>
      <c r="AD1324" s="1740"/>
      <c r="AE1324" s="1740"/>
      <c r="AF1324" s="303">
        <f t="shared" si="223"/>
        <v>19.5</v>
      </c>
      <c r="AG1324" s="85"/>
      <c r="AK1324" s="2343"/>
      <c r="DG1324" s="2132"/>
      <c r="DJ1324" s="1290"/>
    </row>
    <row r="1325" spans="1:114" s="1739" customFormat="1" ht="15" hidden="1" customHeight="1" outlineLevel="1" x14ac:dyDescent="0.25">
      <c r="A1325" s="316"/>
      <c r="C1325" s="379"/>
      <c r="D1325" s="3168" t="s">
        <v>3554</v>
      </c>
      <c r="E1325" s="3168" t="s">
        <v>3555</v>
      </c>
      <c r="F1325" s="2349" t="s">
        <v>3556</v>
      </c>
      <c r="G1325" s="2138">
        <v>0.42</v>
      </c>
      <c r="H1325" s="3171" t="s">
        <v>3557</v>
      </c>
      <c r="I1325" s="3172"/>
      <c r="J1325" s="3173"/>
      <c r="K1325" s="1377"/>
      <c r="L1325" s="1377"/>
      <c r="M1325" s="1377"/>
      <c r="N1325" s="1377"/>
      <c r="V1325" s="3168" t="str">
        <f>D1325</f>
        <v>HeatingFactor</v>
      </c>
      <c r="W1325" s="2350"/>
      <c r="X1325" s="2351"/>
      <c r="Y1325" s="2352"/>
      <c r="Z1325" s="2352"/>
      <c r="AA1325" s="2352"/>
      <c r="AB1325" s="2352"/>
      <c r="AC1325" s="1740"/>
      <c r="AD1325" s="1740"/>
      <c r="AE1325" s="1740"/>
      <c r="AF1325" s="303">
        <f t="shared" si="223"/>
        <v>0.42</v>
      </c>
      <c r="AG1325" s="85"/>
      <c r="AK1325" s="2343"/>
      <c r="DG1325" s="2132"/>
      <c r="DJ1325" s="1290"/>
    </row>
    <row r="1326" spans="1:114" s="1739" customFormat="1" hidden="1" outlineLevel="1" x14ac:dyDescent="0.25">
      <c r="A1326" s="316"/>
      <c r="C1326" s="379"/>
      <c r="D1326" s="3170"/>
      <c r="E1326" s="3170"/>
      <c r="F1326" s="2349" t="s">
        <v>3558</v>
      </c>
      <c r="G1326" s="2138">
        <v>1</v>
      </c>
      <c r="H1326" s="1755"/>
      <c r="I1326" s="1755"/>
      <c r="J1326" s="1755"/>
      <c r="K1326" s="1377"/>
      <c r="L1326" s="1377"/>
      <c r="M1326" s="1377"/>
      <c r="N1326" s="1377"/>
      <c r="V1326" s="3170"/>
      <c r="W1326" s="2350"/>
      <c r="X1326" s="2351"/>
      <c r="Y1326" s="2352"/>
      <c r="Z1326" s="2352"/>
      <c r="AA1326" s="2352"/>
      <c r="AB1326" s="2352"/>
      <c r="AC1326" s="1740"/>
      <c r="AD1326" s="1740"/>
      <c r="AE1326" s="1740"/>
      <c r="AF1326" s="303">
        <f t="shared" si="223"/>
        <v>1</v>
      </c>
      <c r="AG1326" s="85"/>
      <c r="AK1326" s="2343"/>
      <c r="DG1326" s="2132"/>
      <c r="DJ1326" s="1290"/>
    </row>
    <row r="1327" spans="1:114" s="1739" customFormat="1" ht="15" hidden="1" customHeight="1" outlineLevel="1" x14ac:dyDescent="0.25">
      <c r="A1327" s="316"/>
      <c r="C1327" s="379"/>
      <c r="D1327" s="2353" t="s">
        <v>169</v>
      </c>
      <c r="E1327" s="1961" t="s">
        <v>3559</v>
      </c>
      <c r="F1327" s="1961" t="s">
        <v>1088</v>
      </c>
      <c r="G1327" s="2334">
        <v>1</v>
      </c>
      <c r="H1327" s="3147"/>
      <c r="I1327" s="3147"/>
      <c r="J1327" s="3147"/>
      <c r="K1327" s="3148"/>
      <c r="L1327" s="3148"/>
      <c r="M1327" s="3148"/>
      <c r="N1327" s="3148"/>
      <c r="V1327" s="2353" t="str">
        <f>D1327</f>
        <v>SF</v>
      </c>
      <c r="W1327" s="387"/>
      <c r="X1327" s="387"/>
      <c r="Y1327" s="387"/>
      <c r="Z1327" s="387"/>
      <c r="AA1327" s="387"/>
      <c r="AB1327" s="387"/>
      <c r="AC1327" s="387"/>
      <c r="AD1327" s="387"/>
      <c r="AE1327" s="387"/>
      <c r="AF1327" s="303">
        <f t="shared" si="223"/>
        <v>1</v>
      </c>
      <c r="AG1327" s="359"/>
      <c r="AK1327" s="2343"/>
      <c r="DG1327" s="2132"/>
      <c r="DJ1327" s="1290"/>
    </row>
    <row r="1328" spans="1:114" s="44" customFormat="1" hidden="1" outlineLevel="1" x14ac:dyDescent="0.25">
      <c r="A1328" s="316"/>
      <c r="C1328" s="756"/>
      <c r="D1328" s="1377" t="str">
        <f>J1295</f>
        <v>EUL</v>
      </c>
      <c r="E1328" s="1377" t="s">
        <v>1183</v>
      </c>
      <c r="F1328" s="2354" t="s">
        <v>1088</v>
      </c>
      <c r="G1328" s="2137">
        <v>15</v>
      </c>
      <c r="H1328" s="3161" t="s">
        <v>3560</v>
      </c>
      <c r="I1328" s="2847"/>
      <c r="J1328" s="2847"/>
      <c r="K1328" s="3148"/>
      <c r="L1328" s="3148"/>
      <c r="M1328" s="3148"/>
      <c r="N1328" s="3148"/>
      <c r="V1328" s="1377" t="str">
        <f>D1328</f>
        <v>EUL</v>
      </c>
      <c r="W1328" s="387"/>
      <c r="X1328" s="387"/>
      <c r="Y1328" s="387"/>
      <c r="Z1328" s="387"/>
      <c r="AA1328" s="387"/>
      <c r="AB1328" s="387"/>
      <c r="AC1328" s="387"/>
      <c r="AD1328" s="387"/>
      <c r="AE1328" s="387"/>
      <c r="AF1328" s="303">
        <f t="shared" si="223"/>
        <v>15</v>
      </c>
      <c r="AG1328" s="359"/>
      <c r="AK1328" s="2343"/>
      <c r="DG1328" s="827"/>
      <c r="DJ1328" s="1290"/>
    </row>
    <row r="1329" spans="1:114" s="44" customFormat="1" hidden="1" outlineLevel="1" x14ac:dyDescent="0.25">
      <c r="A1329" s="316"/>
      <c r="C1329" s="756"/>
      <c r="D1329" s="1377" t="str">
        <f>K1295</f>
        <v>Inc. Cost</v>
      </c>
      <c r="E1329" s="1377" t="s">
        <v>1228</v>
      </c>
      <c r="F1329" s="2354" t="s">
        <v>3561</v>
      </c>
      <c r="G1329" s="2050">
        <v>7.84</v>
      </c>
      <c r="H1329" s="3161" t="s">
        <v>3562</v>
      </c>
      <c r="I1329" s="2847"/>
      <c r="J1329" s="2847"/>
      <c r="K1329" s="3148"/>
      <c r="L1329" s="3148"/>
      <c r="M1329" s="3148"/>
      <c r="N1329" s="3148"/>
      <c r="V1329" s="2355" t="s">
        <v>50</v>
      </c>
      <c r="W1329" s="1920"/>
      <c r="X1329" s="1920"/>
      <c r="Y1329" s="1920"/>
      <c r="Z1329" s="1920"/>
      <c r="AA1329" s="1920"/>
      <c r="AB1329" s="1920"/>
      <c r="AC1329" s="1920"/>
      <c r="AD1329" s="1920"/>
      <c r="AE1329" s="1920"/>
      <c r="AF1329" s="303">
        <f t="shared" si="223"/>
        <v>7.84</v>
      </c>
      <c r="AG1329" s="359"/>
      <c r="AK1329" s="2343"/>
      <c r="DG1329" s="827"/>
      <c r="DJ1329" s="1290"/>
    </row>
    <row r="1330" spans="1:114" hidden="1" outlineLevel="1" x14ac:dyDescent="0.25">
      <c r="C1330" s="314"/>
      <c r="D1330" s="109"/>
      <c r="E1330" s="109"/>
      <c r="F1330" s="55"/>
      <c r="G1330" s="55"/>
      <c r="H1330" s="54"/>
      <c r="I1330" s="54"/>
      <c r="J1330" s="54"/>
      <c r="K1330" s="54"/>
      <c r="L1330" s="54"/>
      <c r="M1330" s="54"/>
      <c r="N1330" s="55"/>
      <c r="V1330" s="79"/>
      <c r="W1330" s="79"/>
      <c r="X1330" s="79"/>
      <c r="Y1330" s="79"/>
      <c r="Z1330" s="79"/>
      <c r="AA1330" s="79"/>
      <c r="AB1330" s="79"/>
      <c r="AC1330" s="79"/>
      <c r="AD1330" s="79"/>
      <c r="AE1330" s="79"/>
      <c r="AF1330" s="79"/>
      <c r="AG1330" s="79"/>
    </row>
    <row r="1331" spans="1:114" hidden="1" outlineLevel="1" x14ac:dyDescent="0.25">
      <c r="C1331" s="314"/>
      <c r="D1331" s="109"/>
      <c r="E1331" s="109"/>
      <c r="F1331" s="55"/>
      <c r="G1331" s="55"/>
      <c r="H1331" s="54"/>
      <c r="I1331" s="54"/>
      <c r="J1331" s="54"/>
      <c r="K1331" s="54"/>
      <c r="L1331" s="54"/>
      <c r="M1331" s="54"/>
      <c r="N1331" s="55"/>
      <c r="V1331" s="79"/>
      <c r="W1331" s="79"/>
      <c r="X1331" s="79"/>
      <c r="Y1331" s="79"/>
      <c r="Z1331" s="79"/>
      <c r="AA1331" s="79"/>
      <c r="AB1331" s="79"/>
      <c r="AC1331" s="79"/>
      <c r="AD1331" s="79"/>
      <c r="AE1331" s="79"/>
      <c r="AF1331" s="79"/>
      <c r="AG1331" s="79"/>
    </row>
    <row r="1332" spans="1:114" collapsed="1" x14ac:dyDescent="0.25"/>
  </sheetData>
  <autoFilter ref="A5:A4978" xr:uid="{00000000-0001-0000-0600-000000000000}"/>
  <mergeCells count="770">
    <mergeCell ref="V626:V629"/>
    <mergeCell ref="D618:D619"/>
    <mergeCell ref="E618:E619"/>
    <mergeCell ref="V618:V619"/>
    <mergeCell ref="H618:H619"/>
    <mergeCell ref="D1325:D1326"/>
    <mergeCell ref="E1325:E1326"/>
    <mergeCell ref="V1325:V1326"/>
    <mergeCell ref="K1090:M1090"/>
    <mergeCell ref="N1090:R1090"/>
    <mergeCell ref="V1000:V1001"/>
    <mergeCell ref="V1003:V1004"/>
    <mergeCell ref="D997:D998"/>
    <mergeCell ref="H998:I998"/>
    <mergeCell ref="H977:I977"/>
    <mergeCell ref="H982:I982"/>
    <mergeCell ref="H979:I979"/>
    <mergeCell ref="H980:I980"/>
    <mergeCell ref="H981:I981"/>
    <mergeCell ref="H986:I986"/>
    <mergeCell ref="H978:I978"/>
    <mergeCell ref="H1188:I1188"/>
    <mergeCell ref="J1188:L1188"/>
    <mergeCell ref="H992:I992"/>
    <mergeCell ref="H984:I984"/>
    <mergeCell ref="H996:I996"/>
    <mergeCell ref="D1000:D1001"/>
    <mergeCell ref="H1001:I1001"/>
    <mergeCell ref="H975:I975"/>
    <mergeCell ref="H976:I976"/>
    <mergeCell ref="H997:I997"/>
    <mergeCell ref="H999:I999"/>
    <mergeCell ref="H1000:I1000"/>
    <mergeCell ref="H983:I983"/>
    <mergeCell ref="H989:I989"/>
    <mergeCell ref="H995:I995"/>
    <mergeCell ref="D973:D984"/>
    <mergeCell ref="V1238:V1245"/>
    <mergeCell ref="V1246:V1253"/>
    <mergeCell ref="G1254:H1257"/>
    <mergeCell ref="G1291:H1291"/>
    <mergeCell ref="G1276:H1276"/>
    <mergeCell ref="G1277:H1277"/>
    <mergeCell ref="G1278:H1278"/>
    <mergeCell ref="G1279:H1279"/>
    <mergeCell ref="G1280:H1280"/>
    <mergeCell ref="V1259:V1266"/>
    <mergeCell ref="V1254:V1257"/>
    <mergeCell ref="G1258:H1258"/>
    <mergeCell ref="V1281:V1288"/>
    <mergeCell ref="G1267:H1267"/>
    <mergeCell ref="V1268:V1275"/>
    <mergeCell ref="G1268:H1275"/>
    <mergeCell ref="G1281:H1286"/>
    <mergeCell ref="G1287:H1288"/>
    <mergeCell ref="G1289:H1289"/>
    <mergeCell ref="V997:V998"/>
    <mergeCell ref="A1:O1"/>
    <mergeCell ref="P1:R1"/>
    <mergeCell ref="D2:J2"/>
    <mergeCell ref="B4:R4"/>
    <mergeCell ref="K35:N35"/>
    <mergeCell ref="D32:D36"/>
    <mergeCell ref="E32:E36"/>
    <mergeCell ref="K36:N36"/>
    <mergeCell ref="D37:D41"/>
    <mergeCell ref="E37:E41"/>
    <mergeCell ref="H41:J41"/>
    <mergeCell ref="H37:J37"/>
    <mergeCell ref="K32:N32"/>
    <mergeCell ref="K33:N33"/>
    <mergeCell ref="K34:N34"/>
    <mergeCell ref="H32:J36"/>
    <mergeCell ref="H527:I527"/>
    <mergeCell ref="J527:L527"/>
    <mergeCell ref="H528:I528"/>
    <mergeCell ref="J528:L528"/>
    <mergeCell ref="H524:I524"/>
    <mergeCell ref="J524:L524"/>
    <mergeCell ref="D525:D526"/>
    <mergeCell ref="E525:E526"/>
    <mergeCell ref="H525:I525"/>
    <mergeCell ref="J525:L525"/>
    <mergeCell ref="H526:I526"/>
    <mergeCell ref="J526:L526"/>
    <mergeCell ref="H529:I529"/>
    <mergeCell ref="J529:L529"/>
    <mergeCell ref="V4:AI4"/>
    <mergeCell ref="H27:J27"/>
    <mergeCell ref="K27:N27"/>
    <mergeCell ref="V37:V41"/>
    <mergeCell ref="V83:V91"/>
    <mergeCell ref="K38:N40"/>
    <mergeCell ref="K44:N51"/>
    <mergeCell ref="H38:J40"/>
    <mergeCell ref="V32:V36"/>
    <mergeCell ref="H42:J42"/>
    <mergeCell ref="K42:N42"/>
    <mergeCell ref="H43:J43"/>
    <mergeCell ref="K43:N43"/>
    <mergeCell ref="H44:J51"/>
    <mergeCell ref="V469:V471"/>
    <mergeCell ref="V511:AI511"/>
    <mergeCell ref="H522:I522"/>
    <mergeCell ref="D30:D31"/>
    <mergeCell ref="E30:E31"/>
    <mergeCell ref="H30:J30"/>
    <mergeCell ref="K30:N30"/>
    <mergeCell ref="V30:V31"/>
    <mergeCell ref="H31:J31"/>
    <mergeCell ref="K31:N31"/>
    <mergeCell ref="D28:D29"/>
    <mergeCell ref="E28:E29"/>
    <mergeCell ref="K28:N28"/>
    <mergeCell ref="V28:V29"/>
    <mergeCell ref="K29:N29"/>
    <mergeCell ref="H28:J28"/>
    <mergeCell ref="H29:J29"/>
    <mergeCell ref="D44:D53"/>
    <mergeCell ref="E44:E53"/>
    <mergeCell ref="H52:J52"/>
    <mergeCell ref="K52:N52"/>
    <mergeCell ref="H53:J53"/>
    <mergeCell ref="K53:N53"/>
    <mergeCell ref="V44:V53"/>
    <mergeCell ref="D83:D91"/>
    <mergeCell ref="G74:G82"/>
    <mergeCell ref="D113:D121"/>
    <mergeCell ref="H113:H121"/>
    <mergeCell ref="V113:V121"/>
    <mergeCell ref="B124:R124"/>
    <mergeCell ref="V124:AI124"/>
    <mergeCell ref="V92:V100"/>
    <mergeCell ref="D101:D109"/>
    <mergeCell ref="V101:V109"/>
    <mergeCell ref="B56:R56"/>
    <mergeCell ref="V56:AI56"/>
    <mergeCell ref="D74:D82"/>
    <mergeCell ref="V74:V82"/>
    <mergeCell ref="G101:G109"/>
    <mergeCell ref="D92:D100"/>
    <mergeCell ref="D163:D192"/>
    <mergeCell ref="V350:V379"/>
    <mergeCell ref="D380:D409"/>
    <mergeCell ref="V380:V409"/>
    <mergeCell ref="H381:H409"/>
    <mergeCell ref="D411:D440"/>
    <mergeCell ref="G411:G440"/>
    <mergeCell ref="V411:V440"/>
    <mergeCell ref="D253:D282"/>
    <mergeCell ref="V253:V282"/>
    <mergeCell ref="D287:D316"/>
    <mergeCell ref="H287:H316"/>
    <mergeCell ref="V287:V316"/>
    <mergeCell ref="D317:D346"/>
    <mergeCell ref="V317:V346"/>
    <mergeCell ref="G287:G316"/>
    <mergeCell ref="G350:G379"/>
    <mergeCell ref="D350:D379"/>
    <mergeCell ref="V163:V192"/>
    <mergeCell ref="D193:D222"/>
    <mergeCell ref="V193:V222"/>
    <mergeCell ref="D223:D252"/>
    <mergeCell ref="V223:V252"/>
    <mergeCell ref="D472:D474"/>
    <mergeCell ref="G472:G474"/>
    <mergeCell ref="H472:H474"/>
    <mergeCell ref="V472:V474"/>
    <mergeCell ref="B443:R443"/>
    <mergeCell ref="V443:AI443"/>
    <mergeCell ref="D464:D466"/>
    <mergeCell ref="G464:G465"/>
    <mergeCell ref="H464:H465"/>
    <mergeCell ref="V464:V466"/>
    <mergeCell ref="D459:D460"/>
    <mergeCell ref="V459:V460"/>
    <mergeCell ref="D469:D471"/>
    <mergeCell ref="H469:H471"/>
    <mergeCell ref="J522:L522"/>
    <mergeCell ref="H523:I523"/>
    <mergeCell ref="J523:L523"/>
    <mergeCell ref="B481:R481"/>
    <mergeCell ref="V481:AI481"/>
    <mergeCell ref="D498:D499"/>
    <mergeCell ref="V498:V499"/>
    <mergeCell ref="D504:D505"/>
    <mergeCell ref="V504:V505"/>
    <mergeCell ref="B511:R511"/>
    <mergeCell ref="H533:I533"/>
    <mergeCell ref="J533:L533"/>
    <mergeCell ref="H534:I534"/>
    <mergeCell ref="J534:L534"/>
    <mergeCell ref="H535:I535"/>
    <mergeCell ref="J535:L535"/>
    <mergeCell ref="H530:I530"/>
    <mergeCell ref="J530:L530"/>
    <mergeCell ref="H531:I531"/>
    <mergeCell ref="J531:L531"/>
    <mergeCell ref="H532:I532"/>
    <mergeCell ref="J532:L532"/>
    <mergeCell ref="H539:I539"/>
    <mergeCell ref="J539:L539"/>
    <mergeCell ref="H540:I540"/>
    <mergeCell ref="J540:L540"/>
    <mergeCell ref="H541:I541"/>
    <mergeCell ref="J541:L541"/>
    <mergeCell ref="H536:I536"/>
    <mergeCell ref="J536:L536"/>
    <mergeCell ref="H537:I537"/>
    <mergeCell ref="J537:L537"/>
    <mergeCell ref="H538:I538"/>
    <mergeCell ref="J538:L538"/>
    <mergeCell ref="V562:V564"/>
    <mergeCell ref="V566:V571"/>
    <mergeCell ref="H561:I561"/>
    <mergeCell ref="J561:L561"/>
    <mergeCell ref="J562:L564"/>
    <mergeCell ref="H542:I542"/>
    <mergeCell ref="J542:L542"/>
    <mergeCell ref="H543:I543"/>
    <mergeCell ref="J543:L543"/>
    <mergeCell ref="B546:R546"/>
    <mergeCell ref="V546:AI546"/>
    <mergeCell ref="H565:I565"/>
    <mergeCell ref="J565:L565"/>
    <mergeCell ref="E562:E564"/>
    <mergeCell ref="D562:D564"/>
    <mergeCell ref="H562:I564"/>
    <mergeCell ref="D566:D568"/>
    <mergeCell ref="E566:E568"/>
    <mergeCell ref="D569:D571"/>
    <mergeCell ref="E569:E571"/>
    <mergeCell ref="J566:L568"/>
    <mergeCell ref="J569:L571"/>
    <mergeCell ref="J572:L572"/>
    <mergeCell ref="H573:I573"/>
    <mergeCell ref="J573:L573"/>
    <mergeCell ref="H574:I574"/>
    <mergeCell ref="J574:L574"/>
    <mergeCell ref="H575:I575"/>
    <mergeCell ref="J575:L575"/>
    <mergeCell ref="H572:I572"/>
    <mergeCell ref="H566:I568"/>
    <mergeCell ref="H569:I571"/>
    <mergeCell ref="V675:V676"/>
    <mergeCell ref="B581:R581"/>
    <mergeCell ref="V581:AI581"/>
    <mergeCell ref="V602:V605"/>
    <mergeCell ref="H576:I576"/>
    <mergeCell ref="J576:L576"/>
    <mergeCell ref="H577:I577"/>
    <mergeCell ref="J577:L577"/>
    <mergeCell ref="H578:I578"/>
    <mergeCell ref="J578:L578"/>
    <mergeCell ref="C592:L593"/>
    <mergeCell ref="D602:D605"/>
    <mergeCell ref="E602:E605"/>
    <mergeCell ref="H602:H605"/>
    <mergeCell ref="V609:V612"/>
    <mergeCell ref="D621:D624"/>
    <mergeCell ref="E621:E624"/>
    <mergeCell ref="H621:H624"/>
    <mergeCell ref="D609:D612"/>
    <mergeCell ref="E609:E612"/>
    <mergeCell ref="H609:H612"/>
    <mergeCell ref="D626:D629"/>
    <mergeCell ref="H626:H629"/>
    <mergeCell ref="E626:E629"/>
    <mergeCell ref="V636:AI636"/>
    <mergeCell ref="B636:R636"/>
    <mergeCell ref="D630:D633"/>
    <mergeCell ref="E630:E633"/>
    <mergeCell ref="V630:V633"/>
    <mergeCell ref="H672:I672"/>
    <mergeCell ref="J672:K672"/>
    <mergeCell ref="L672:M672"/>
    <mergeCell ref="D673:D674"/>
    <mergeCell ref="E673:E674"/>
    <mergeCell ref="H673:I674"/>
    <mergeCell ref="J673:M674"/>
    <mergeCell ref="V673:V674"/>
    <mergeCell ref="D692:D696"/>
    <mergeCell ref="E692:E696"/>
    <mergeCell ref="E697:E701"/>
    <mergeCell ref="D697:D701"/>
    <mergeCell ref="H676:I676"/>
    <mergeCell ref="J676:M676"/>
    <mergeCell ref="J680:M680"/>
    <mergeCell ref="D677:D681"/>
    <mergeCell ref="E677:E681"/>
    <mergeCell ref="J681:M681"/>
    <mergeCell ref="J677:M677"/>
    <mergeCell ref="J678:M678"/>
    <mergeCell ref="J679:M679"/>
    <mergeCell ref="J686:M686"/>
    <mergeCell ref="E682:E686"/>
    <mergeCell ref="D682:D686"/>
    <mergeCell ref="J683:M683"/>
    <mergeCell ref="J684:M684"/>
    <mergeCell ref="H677:I681"/>
    <mergeCell ref="D675:D676"/>
    <mergeCell ref="E675:E676"/>
    <mergeCell ref="H675:I675"/>
    <mergeCell ref="J675:M675"/>
    <mergeCell ref="H687:I687"/>
    <mergeCell ref="D690:D691"/>
    <mergeCell ref="E690:E691"/>
    <mergeCell ref="H690:I690"/>
    <mergeCell ref="J690:M690"/>
    <mergeCell ref="V690:V691"/>
    <mergeCell ref="H691:I691"/>
    <mergeCell ref="J691:M691"/>
    <mergeCell ref="J689:M689"/>
    <mergeCell ref="H688:I688"/>
    <mergeCell ref="J688:M688"/>
    <mergeCell ref="D688:D689"/>
    <mergeCell ref="E688:E689"/>
    <mergeCell ref="V677:V681"/>
    <mergeCell ref="V682:V686"/>
    <mergeCell ref="H683:I685"/>
    <mergeCell ref="H682:I682"/>
    <mergeCell ref="J682:M682"/>
    <mergeCell ref="H686:I686"/>
    <mergeCell ref="J702:M702"/>
    <mergeCell ref="H703:I703"/>
    <mergeCell ref="J695:M695"/>
    <mergeCell ref="H697:I700"/>
    <mergeCell ref="J697:M700"/>
    <mergeCell ref="H701:I701"/>
    <mergeCell ref="J701:M701"/>
    <mergeCell ref="J696:M696"/>
    <mergeCell ref="J692:M692"/>
    <mergeCell ref="J693:M693"/>
    <mergeCell ref="J694:M694"/>
    <mergeCell ref="J685:M685"/>
    <mergeCell ref="V697:V701"/>
    <mergeCell ref="V692:V696"/>
    <mergeCell ref="V688:V689"/>
    <mergeCell ref="H689:I689"/>
    <mergeCell ref="H702:I702"/>
    <mergeCell ref="J687:M687"/>
    <mergeCell ref="V710:AI710"/>
    <mergeCell ref="H726:I726"/>
    <mergeCell ref="J726:L726"/>
    <mergeCell ref="H727:I727"/>
    <mergeCell ref="J727:L727"/>
    <mergeCell ref="H704:I704"/>
    <mergeCell ref="H705:I705"/>
    <mergeCell ref="H706:I706"/>
    <mergeCell ref="D703:D707"/>
    <mergeCell ref="E703:E707"/>
    <mergeCell ref="H707:I707"/>
    <mergeCell ref="J707:M707"/>
    <mergeCell ref="V703:V707"/>
    <mergeCell ref="J703:M706"/>
    <mergeCell ref="B710:R710"/>
    <mergeCell ref="H731:I731"/>
    <mergeCell ref="J731:L731"/>
    <mergeCell ref="H732:I732"/>
    <mergeCell ref="J732:L732"/>
    <mergeCell ref="H733:I733"/>
    <mergeCell ref="J733:L733"/>
    <mergeCell ref="H728:I728"/>
    <mergeCell ref="J728:L728"/>
    <mergeCell ref="H729:I729"/>
    <mergeCell ref="J729:L729"/>
    <mergeCell ref="H730:I730"/>
    <mergeCell ref="J730:L730"/>
    <mergeCell ref="H737:I737"/>
    <mergeCell ref="J737:L737"/>
    <mergeCell ref="H738:I738"/>
    <mergeCell ref="J738:L738"/>
    <mergeCell ref="H739:I739"/>
    <mergeCell ref="J739:L739"/>
    <mergeCell ref="H734:I734"/>
    <mergeCell ref="J734:L734"/>
    <mergeCell ref="H735:I735"/>
    <mergeCell ref="J735:L735"/>
    <mergeCell ref="H736:I736"/>
    <mergeCell ref="J736:L736"/>
    <mergeCell ref="D743:D744"/>
    <mergeCell ref="E743:E744"/>
    <mergeCell ref="H743:I743"/>
    <mergeCell ref="J743:L743"/>
    <mergeCell ref="V743:V744"/>
    <mergeCell ref="H744:I744"/>
    <mergeCell ref="J744:L744"/>
    <mergeCell ref="H740:I740"/>
    <mergeCell ref="J740:L740"/>
    <mergeCell ref="H741:I741"/>
    <mergeCell ref="J741:L741"/>
    <mergeCell ref="H742:I742"/>
    <mergeCell ref="J742:L742"/>
    <mergeCell ref="V746:V747"/>
    <mergeCell ref="H747:I747"/>
    <mergeCell ref="J747:L747"/>
    <mergeCell ref="B789:R789"/>
    <mergeCell ref="V789:AI789"/>
    <mergeCell ref="H805:I805"/>
    <mergeCell ref="J805:L805"/>
    <mergeCell ref="H745:I745"/>
    <mergeCell ref="J745:L745"/>
    <mergeCell ref="D746:D747"/>
    <mergeCell ref="E746:E747"/>
    <mergeCell ref="H746:I746"/>
    <mergeCell ref="J746:L746"/>
    <mergeCell ref="B750:R750"/>
    <mergeCell ref="V750:AI750"/>
    <mergeCell ref="H765:I765"/>
    <mergeCell ref="J765:L765"/>
    <mergeCell ref="H766:I766"/>
    <mergeCell ref="J766:L766"/>
    <mergeCell ref="H767:I767"/>
    <mergeCell ref="J767:L767"/>
    <mergeCell ref="H768:I768"/>
    <mergeCell ref="J768:L768"/>
    <mergeCell ref="H769:I769"/>
    <mergeCell ref="H809:I809"/>
    <mergeCell ref="J809:L809"/>
    <mergeCell ref="H810:I810"/>
    <mergeCell ref="J810:L810"/>
    <mergeCell ref="D811:D812"/>
    <mergeCell ref="E811:E812"/>
    <mergeCell ref="H811:I811"/>
    <mergeCell ref="J811:L811"/>
    <mergeCell ref="H806:I806"/>
    <mergeCell ref="J806:L806"/>
    <mergeCell ref="H807:I807"/>
    <mergeCell ref="J807:L807"/>
    <mergeCell ref="H808:I808"/>
    <mergeCell ref="J808:L808"/>
    <mergeCell ref="D815:D816"/>
    <mergeCell ref="E815:E816"/>
    <mergeCell ref="H815:I815"/>
    <mergeCell ref="J815:L815"/>
    <mergeCell ref="V815:V816"/>
    <mergeCell ref="H816:I816"/>
    <mergeCell ref="J816:L816"/>
    <mergeCell ref="V811:V812"/>
    <mergeCell ref="H812:I812"/>
    <mergeCell ref="J812:L812"/>
    <mergeCell ref="H813:I813"/>
    <mergeCell ref="J813:L813"/>
    <mergeCell ref="H814:I814"/>
    <mergeCell ref="J814:L814"/>
    <mergeCell ref="H820:I820"/>
    <mergeCell ref="J820:L820"/>
    <mergeCell ref="H821:I821"/>
    <mergeCell ref="J821:L821"/>
    <mergeCell ref="H822:I822"/>
    <mergeCell ref="J822:L822"/>
    <mergeCell ref="H817:I817"/>
    <mergeCell ref="J817:L817"/>
    <mergeCell ref="H818:I818"/>
    <mergeCell ref="J818:L818"/>
    <mergeCell ref="H819:I819"/>
    <mergeCell ref="J819:L819"/>
    <mergeCell ref="V824:V825"/>
    <mergeCell ref="H825:I825"/>
    <mergeCell ref="J825:L825"/>
    <mergeCell ref="H827:I827"/>
    <mergeCell ref="J827:L827"/>
    <mergeCell ref="D824:D826"/>
    <mergeCell ref="E824:E826"/>
    <mergeCell ref="H826:I826"/>
    <mergeCell ref="J826:L826"/>
    <mergeCell ref="H823:I823"/>
    <mergeCell ref="J823:L823"/>
    <mergeCell ref="H824:I824"/>
    <mergeCell ref="J824:L824"/>
    <mergeCell ref="H829:I829"/>
    <mergeCell ref="J829:L829"/>
    <mergeCell ref="H830:I830"/>
    <mergeCell ref="J830:L830"/>
    <mergeCell ref="H831:I831"/>
    <mergeCell ref="J831:L831"/>
    <mergeCell ref="B834:R834"/>
    <mergeCell ref="V834:AI834"/>
    <mergeCell ref="G844:H844"/>
    <mergeCell ref="I844:K844"/>
    <mergeCell ref="G845:H845"/>
    <mergeCell ref="I845:K845"/>
    <mergeCell ref="D828:D831"/>
    <mergeCell ref="E828:E831"/>
    <mergeCell ref="H828:I828"/>
    <mergeCell ref="J828:L828"/>
    <mergeCell ref="V828:V831"/>
    <mergeCell ref="G849:H849"/>
    <mergeCell ref="I849:K849"/>
    <mergeCell ref="G850:H850"/>
    <mergeCell ref="I850:K850"/>
    <mergeCell ref="G851:H851"/>
    <mergeCell ref="I851:K851"/>
    <mergeCell ref="G846:H846"/>
    <mergeCell ref="I846:K846"/>
    <mergeCell ref="G847:H847"/>
    <mergeCell ref="I847:K847"/>
    <mergeCell ref="G848:H848"/>
    <mergeCell ref="I848:K848"/>
    <mergeCell ref="I856:K856"/>
    <mergeCell ref="G857:H857"/>
    <mergeCell ref="I857:K857"/>
    <mergeCell ref="G852:H852"/>
    <mergeCell ref="I852:K852"/>
    <mergeCell ref="G853:H853"/>
    <mergeCell ref="I853:K853"/>
    <mergeCell ref="G854:H854"/>
    <mergeCell ref="I854:K854"/>
    <mergeCell ref="V903:V910"/>
    <mergeCell ref="D915:D922"/>
    <mergeCell ref="V915:V922"/>
    <mergeCell ref="D923:D924"/>
    <mergeCell ref="V923:V924"/>
    <mergeCell ref="V860:V861"/>
    <mergeCell ref="G861:H861"/>
    <mergeCell ref="I861:K861"/>
    <mergeCell ref="B864:R864"/>
    <mergeCell ref="V864:AI864"/>
    <mergeCell ref="D901:D902"/>
    <mergeCell ref="V901:V902"/>
    <mergeCell ref="D860:D861"/>
    <mergeCell ref="G860:H860"/>
    <mergeCell ref="I860:K860"/>
    <mergeCell ref="G901:G902"/>
    <mergeCell ref="C954:C955"/>
    <mergeCell ref="D954:D955"/>
    <mergeCell ref="E954:E955"/>
    <mergeCell ref="F954:F955"/>
    <mergeCell ref="G954:G955"/>
    <mergeCell ref="H954:H955"/>
    <mergeCell ref="I954:I955"/>
    <mergeCell ref="J954:J955"/>
    <mergeCell ref="R954:R955"/>
    <mergeCell ref="O954:O955"/>
    <mergeCell ref="P954:Q954"/>
    <mergeCell ref="H1006:I1006"/>
    <mergeCell ref="H1007:I1007"/>
    <mergeCell ref="B1030:R1030"/>
    <mergeCell ref="H987:I987"/>
    <mergeCell ref="H988:I988"/>
    <mergeCell ref="H990:I990"/>
    <mergeCell ref="H991:I991"/>
    <mergeCell ref="H985:I985"/>
    <mergeCell ref="D1003:D1004"/>
    <mergeCell ref="H1004:I1004"/>
    <mergeCell ref="H1027:I1027"/>
    <mergeCell ref="H1024:I1024"/>
    <mergeCell ref="H1002:I1002"/>
    <mergeCell ref="H1003:I1003"/>
    <mergeCell ref="H1005:I1005"/>
    <mergeCell ref="H1009:I1009"/>
    <mergeCell ref="H1026:I1026"/>
    <mergeCell ref="H1020:I1020"/>
    <mergeCell ref="H1010:I1010"/>
    <mergeCell ref="H994:I994"/>
    <mergeCell ref="H1008:I1008"/>
    <mergeCell ref="H993:I993"/>
    <mergeCell ref="F972:G972"/>
    <mergeCell ref="H972:I972"/>
    <mergeCell ref="H973:I973"/>
    <mergeCell ref="H974:I974"/>
    <mergeCell ref="K954:K955"/>
    <mergeCell ref="J769:L769"/>
    <mergeCell ref="H770:I770"/>
    <mergeCell ref="J770:L770"/>
    <mergeCell ref="H771:I771"/>
    <mergeCell ref="J771:L771"/>
    <mergeCell ref="H772:I772"/>
    <mergeCell ref="J772:L772"/>
    <mergeCell ref="H773:I773"/>
    <mergeCell ref="J773:L773"/>
    <mergeCell ref="H774:I774"/>
    <mergeCell ref="J774:L774"/>
    <mergeCell ref="H775:I775"/>
    <mergeCell ref="J775:L775"/>
    <mergeCell ref="H776:I776"/>
    <mergeCell ref="J776:L776"/>
    <mergeCell ref="H777:I777"/>
    <mergeCell ref="J777:L777"/>
    <mergeCell ref="H778:I778"/>
    <mergeCell ref="J778:L778"/>
    <mergeCell ref="H779:I779"/>
    <mergeCell ref="J779:L779"/>
    <mergeCell ref="H780:I780"/>
    <mergeCell ref="J780:L780"/>
    <mergeCell ref="H781:I781"/>
    <mergeCell ref="J781:L781"/>
    <mergeCell ref="H782:I782"/>
    <mergeCell ref="J782:L782"/>
    <mergeCell ref="B952:R952"/>
    <mergeCell ref="D785:D786"/>
    <mergeCell ref="E785:E786"/>
    <mergeCell ref="H785:I785"/>
    <mergeCell ref="J785:L785"/>
    <mergeCell ref="G935:G936"/>
    <mergeCell ref="G939:G940"/>
    <mergeCell ref="G933:G934"/>
    <mergeCell ref="D903:D910"/>
    <mergeCell ref="G858:H858"/>
    <mergeCell ref="I858:K858"/>
    <mergeCell ref="G859:H859"/>
    <mergeCell ref="I859:K859"/>
    <mergeCell ref="G855:H855"/>
    <mergeCell ref="I855:K855"/>
    <mergeCell ref="G856:H856"/>
    <mergeCell ref="V785:V786"/>
    <mergeCell ref="H786:I786"/>
    <mergeCell ref="J786:L786"/>
    <mergeCell ref="D782:D783"/>
    <mergeCell ref="E782:E783"/>
    <mergeCell ref="H1021:I1021"/>
    <mergeCell ref="H1022:I1022"/>
    <mergeCell ref="H1023:I1023"/>
    <mergeCell ref="H1025:I1025"/>
    <mergeCell ref="V782:V783"/>
    <mergeCell ref="H783:I783"/>
    <mergeCell ref="J783:L783"/>
    <mergeCell ref="H784:I784"/>
    <mergeCell ref="J784:L784"/>
    <mergeCell ref="V952:AI952"/>
    <mergeCell ref="L954:L955"/>
    <mergeCell ref="M954:M955"/>
    <mergeCell ref="N954:N955"/>
    <mergeCell ref="D925:D932"/>
    <mergeCell ref="V925:V932"/>
    <mergeCell ref="D933:D940"/>
    <mergeCell ref="V933:V940"/>
    <mergeCell ref="D946:D947"/>
    <mergeCell ref="V946:V947"/>
    <mergeCell ref="H1057:J1057"/>
    <mergeCell ref="H1056:J1056"/>
    <mergeCell ref="H1058:J1058"/>
    <mergeCell ref="H1059:J1059"/>
    <mergeCell ref="V1054:V1055"/>
    <mergeCell ref="V1056:V1059"/>
    <mergeCell ref="V1060:V1063"/>
    <mergeCell ref="D1011:D1013"/>
    <mergeCell ref="H1011:I1011"/>
    <mergeCell ref="V1011:V1013"/>
    <mergeCell ref="H1013:I1013"/>
    <mergeCell ref="D1014:D1015"/>
    <mergeCell ref="E1014:E1015"/>
    <mergeCell ref="F1014:F1015"/>
    <mergeCell ref="G1014:G1015"/>
    <mergeCell ref="H1014:I1015"/>
    <mergeCell ref="H1012:I1012"/>
    <mergeCell ref="H1016:I1016"/>
    <mergeCell ref="H1017:I1017"/>
    <mergeCell ref="H1018:I1018"/>
    <mergeCell ref="H1019:I1019"/>
    <mergeCell ref="V1088:V1089"/>
    <mergeCell ref="V1064:V1065"/>
    <mergeCell ref="V1067:V1070"/>
    <mergeCell ref="D1067:D1070"/>
    <mergeCell ref="E1067:E1070"/>
    <mergeCell ref="D1064:D1065"/>
    <mergeCell ref="E1064:E1065"/>
    <mergeCell ref="H1064:J1064"/>
    <mergeCell ref="H1065:J1065"/>
    <mergeCell ref="H1066:J1066"/>
    <mergeCell ref="H1068:J1068"/>
    <mergeCell ref="D1088:D1089"/>
    <mergeCell ref="H1069:J1069"/>
    <mergeCell ref="H1070:J1070"/>
    <mergeCell ref="I1088:R1089"/>
    <mergeCell ref="B1074:R1074"/>
    <mergeCell ref="V1105:V1106"/>
    <mergeCell ref="D1143:D1148"/>
    <mergeCell ref="V1143:V1148"/>
    <mergeCell ref="V1184:V1187"/>
    <mergeCell ref="J1186:L1186"/>
    <mergeCell ref="V1193:V1195"/>
    <mergeCell ref="D1189:D1192"/>
    <mergeCell ref="E1189:E1192"/>
    <mergeCell ref="J1189:L1189"/>
    <mergeCell ref="V1189:V1192"/>
    <mergeCell ref="J1190:L1190"/>
    <mergeCell ref="J1191:L1191"/>
    <mergeCell ref="J1183:L1183"/>
    <mergeCell ref="J1184:L1184"/>
    <mergeCell ref="H1182:I1182"/>
    <mergeCell ref="J1182:L1182"/>
    <mergeCell ref="J1187:L1187"/>
    <mergeCell ref="J1192:L1192"/>
    <mergeCell ref="H1184:I1187"/>
    <mergeCell ref="H1189:I1192"/>
    <mergeCell ref="D1184:D1187"/>
    <mergeCell ref="E1184:E1187"/>
    <mergeCell ref="J1185:L1185"/>
    <mergeCell ref="D1193:D1195"/>
    <mergeCell ref="H1193:I1193"/>
    <mergeCell ref="H1196:I1196"/>
    <mergeCell ref="H1194:I1194"/>
    <mergeCell ref="J1194:L1194"/>
    <mergeCell ref="H1195:I1195"/>
    <mergeCell ref="J1195:L1195"/>
    <mergeCell ref="J1196:L1196"/>
    <mergeCell ref="H1198:I1198"/>
    <mergeCell ref="J1198:L1198"/>
    <mergeCell ref="V1202:AI1202"/>
    <mergeCell ref="D1230:D1237"/>
    <mergeCell ref="G1230:H1230"/>
    <mergeCell ref="V1230:V1237"/>
    <mergeCell ref="G1231:H1231"/>
    <mergeCell ref="G1232:H1232"/>
    <mergeCell ref="G1233:H1233"/>
    <mergeCell ref="G1234:H1234"/>
    <mergeCell ref="G1235:H1235"/>
    <mergeCell ref="G1236:H1237"/>
    <mergeCell ref="H1329:J1329"/>
    <mergeCell ref="K1329:N1329"/>
    <mergeCell ref="K1319:N1319"/>
    <mergeCell ref="H1317:J1324"/>
    <mergeCell ref="H692:I696"/>
    <mergeCell ref="H1183:I1183"/>
    <mergeCell ref="B1110:R1110"/>
    <mergeCell ref="B1161:R1161"/>
    <mergeCell ref="D1105:D1106"/>
    <mergeCell ref="H1060:J1063"/>
    <mergeCell ref="H1067:J1067"/>
    <mergeCell ref="G1105:G1106"/>
    <mergeCell ref="H1054:J1054"/>
    <mergeCell ref="H1055:J1055"/>
    <mergeCell ref="D1054:D1055"/>
    <mergeCell ref="E1054:E1055"/>
    <mergeCell ref="D1056:D1059"/>
    <mergeCell ref="E1056:E1059"/>
    <mergeCell ref="D1060:D1063"/>
    <mergeCell ref="E1060:E1063"/>
    <mergeCell ref="K1321:N1321"/>
    <mergeCell ref="K1322:N1322"/>
    <mergeCell ref="K1323:N1323"/>
    <mergeCell ref="K1324:N1324"/>
    <mergeCell ref="H1328:J1328"/>
    <mergeCell ref="K1328:N1328"/>
    <mergeCell ref="B1293:R1293"/>
    <mergeCell ref="V1293:AI1293"/>
    <mergeCell ref="H1316:J1316"/>
    <mergeCell ref="K1316:N1316"/>
    <mergeCell ref="K1317:N1317"/>
    <mergeCell ref="K1318:N1318"/>
    <mergeCell ref="E1317:E1324"/>
    <mergeCell ref="D1317:D1324"/>
    <mergeCell ref="V1317:V1324"/>
    <mergeCell ref="K1320:N1320"/>
    <mergeCell ref="H1325:J1325"/>
    <mergeCell ref="V973:V984"/>
    <mergeCell ref="D985:D996"/>
    <mergeCell ref="V985:V996"/>
    <mergeCell ref="D1016:D1027"/>
    <mergeCell ref="V1016:V1027"/>
    <mergeCell ref="H1327:J1327"/>
    <mergeCell ref="K1327:N1327"/>
    <mergeCell ref="D1259:D1266"/>
    <mergeCell ref="G1259:H1266"/>
    <mergeCell ref="B1202:O1202"/>
    <mergeCell ref="H1197:I1197"/>
    <mergeCell ref="J1197:L1197"/>
    <mergeCell ref="D1281:D1288"/>
    <mergeCell ref="D1277:D1278"/>
    <mergeCell ref="D1268:D1275"/>
    <mergeCell ref="D1254:D1257"/>
    <mergeCell ref="D1238:D1245"/>
    <mergeCell ref="G1238:H1245"/>
    <mergeCell ref="I1238:I1245"/>
    <mergeCell ref="D1246:D1253"/>
    <mergeCell ref="G1290:H1290"/>
    <mergeCell ref="G1246:H1253"/>
    <mergeCell ref="E1193:E1195"/>
    <mergeCell ref="J1193:L1193"/>
  </mergeCells>
  <phoneticPr fontId="74" type="noConversion"/>
  <conditionalFormatting sqref="B1:B6 B22:B58 B122:B126 B486:B513 B555:B583 B592:B638 B667:B712 B717:B752 B757:B791 B797:B836 B840:B861 B863:B866 B891:B955 B968:B1032 B1049:B1076 B1108:B1112 B1137:B1163 C1221:C1236">
    <cfRule type="cellIs" dxfId="208" priority="224" operator="equal">
      <formula>"x"</formula>
    </cfRule>
  </conditionalFormatting>
  <conditionalFormatting sqref="B157:B445 B452:B483 B517:B548 C1279:E1279 C1280:F1280 C1281:E1288 B1312:B1329">
    <cfRule type="cellIs" dxfId="207" priority="182" operator="equal">
      <formula>"x"</formula>
    </cfRule>
  </conditionalFormatting>
  <conditionalFormatting sqref="B1176:B1199">
    <cfRule type="cellIs" dxfId="206" priority="223" operator="equal">
      <formula>"x"</formula>
    </cfRule>
  </conditionalFormatting>
  <conditionalFormatting sqref="B1293:B1295">
    <cfRule type="cellIs" dxfId="205" priority="148" operator="equal">
      <formula>"x"</formula>
    </cfRule>
  </conditionalFormatting>
  <conditionalFormatting sqref="B1201:P1202 C1203 F1203:P1203 C1204:P1220 F1221:P1221 D1222:P1228 D1229:H1229 D1230:E1236 G1230:G1236 C1237:E1241 G1238 C1246:G1246 C1247:D1254 C1255:C1257 C1278 C1292:P1292">
    <cfRule type="cellIs" dxfId="204" priority="210" operator="equal">
      <formula>"x"</formula>
    </cfRule>
  </conditionalFormatting>
  <conditionalFormatting sqref="C1260:F1276 C1277:E1277">
    <cfRule type="cellIs" dxfId="203" priority="185" operator="equal">
      <formula>"x"</formula>
    </cfRule>
  </conditionalFormatting>
  <conditionalFormatting sqref="C1258:G1259">
    <cfRule type="cellIs" dxfId="202" priority="201" operator="equal">
      <formula>"x"</formula>
    </cfRule>
  </conditionalFormatting>
  <conditionalFormatting sqref="C1289:G1291">
    <cfRule type="cellIs" dxfId="201" priority="109" operator="equal">
      <formula>"x"</formula>
    </cfRule>
  </conditionalFormatting>
  <conditionalFormatting sqref="D594">
    <cfRule type="cellIs" dxfId="200" priority="127" operator="equal">
      <formula>"x"</formula>
    </cfRule>
  </conditionalFormatting>
  <conditionalFormatting sqref="D1049:D1050 D1051:E1051">
    <cfRule type="cellIs" dxfId="199" priority="154" operator="equal">
      <formula>"x"</formula>
    </cfRule>
  </conditionalFormatting>
  <conditionalFormatting sqref="D1081:D1082 D1083:E1083">
    <cfRule type="cellIs" dxfId="198" priority="142" operator="equal">
      <formula>"x"</formula>
    </cfRule>
  </conditionalFormatting>
  <conditionalFormatting sqref="D1137:D1138 D1139:E1139">
    <cfRule type="cellIs" dxfId="197" priority="140" operator="equal">
      <formula>"x"</formula>
    </cfRule>
  </conditionalFormatting>
  <conditionalFormatting sqref="D1312:D1313 D1314:E1314">
    <cfRule type="cellIs" dxfId="196" priority="144" operator="equal">
      <formula>"x"</formula>
    </cfRule>
  </conditionalFormatting>
  <conditionalFormatting sqref="D555:E555">
    <cfRule type="cellIs" dxfId="195" priority="137" operator="equal">
      <formula>"x"</formula>
    </cfRule>
  </conditionalFormatting>
  <conditionalFormatting sqref="E9">
    <cfRule type="cellIs" dxfId="194" priority="263" operator="equal">
      <formula>"x"</formula>
    </cfRule>
  </conditionalFormatting>
  <conditionalFormatting sqref="E12">
    <cfRule type="cellIs" dxfId="193" priority="262" operator="equal">
      <formula>"x"</formula>
    </cfRule>
  </conditionalFormatting>
  <conditionalFormatting sqref="E15">
    <cfRule type="cellIs" dxfId="192" priority="261" operator="equal">
      <formula>"x"</formula>
    </cfRule>
  </conditionalFormatting>
  <conditionalFormatting sqref="E18:E21">
    <cfRule type="cellIs" dxfId="191" priority="260" operator="equal">
      <formula>"x"</formula>
    </cfRule>
  </conditionalFormatting>
  <conditionalFormatting sqref="E485">
    <cfRule type="cellIs" dxfId="190" priority="256" operator="equal">
      <formula>"x"</formula>
    </cfRule>
  </conditionalFormatting>
  <conditionalFormatting sqref="E647:E648">
    <cfRule type="cellIs" dxfId="189" priority="252" operator="equal">
      <formula>"x"</formula>
    </cfRule>
  </conditionalFormatting>
  <conditionalFormatting sqref="E653:E654">
    <cfRule type="cellIs" dxfId="188" priority="251" operator="equal">
      <formula>"x"</formula>
    </cfRule>
  </conditionalFormatting>
  <conditionalFormatting sqref="E659:E666">
    <cfRule type="cellIs" dxfId="187" priority="250" operator="equal">
      <formula>"x"</formula>
    </cfRule>
  </conditionalFormatting>
  <conditionalFormatting sqref="E869:E870">
    <cfRule type="cellIs" dxfId="186" priority="249" operator="equal">
      <formula>"x"</formula>
    </cfRule>
  </conditionalFormatting>
  <conditionalFormatting sqref="E875:E876">
    <cfRule type="cellIs" dxfId="185" priority="248" operator="equal">
      <formula>"x"</formula>
    </cfRule>
  </conditionalFormatting>
  <conditionalFormatting sqref="E881:E882">
    <cfRule type="cellIs" dxfId="184" priority="247" operator="equal">
      <formula>"x"</formula>
    </cfRule>
  </conditionalFormatting>
  <conditionalFormatting sqref="E887:E888">
    <cfRule type="cellIs" dxfId="183" priority="246" operator="equal">
      <formula>"x"</formula>
    </cfRule>
  </conditionalFormatting>
  <conditionalFormatting sqref="E1049:E1051">
    <cfRule type="cellIs" dxfId="182" priority="153" operator="equal">
      <formula>"x"</formula>
    </cfRule>
  </conditionalFormatting>
  <conditionalFormatting sqref="E1081:E1083">
    <cfRule type="cellIs" dxfId="181" priority="141" operator="equal">
      <formula>"x"</formula>
    </cfRule>
  </conditionalFormatting>
  <conditionalFormatting sqref="E1137:E1139">
    <cfRule type="cellIs" dxfId="180" priority="139" operator="equal">
      <formula>"x"</formula>
    </cfRule>
  </conditionalFormatting>
  <conditionalFormatting sqref="E1278">
    <cfRule type="cellIs" dxfId="179" priority="200" operator="equal">
      <formula>"x"</formula>
    </cfRule>
  </conditionalFormatting>
  <conditionalFormatting sqref="E1298">
    <cfRule type="cellIs" dxfId="178" priority="152" operator="equal">
      <formula>"x"</formula>
    </cfRule>
  </conditionalFormatting>
  <conditionalFormatting sqref="E1301">
    <cfRule type="cellIs" dxfId="177" priority="151" operator="equal">
      <formula>"x"</formula>
    </cfRule>
  </conditionalFormatting>
  <conditionalFormatting sqref="E1306">
    <cfRule type="cellIs" dxfId="176" priority="2" operator="equal">
      <formula>"x"</formula>
    </cfRule>
  </conditionalFormatting>
  <conditionalFormatting sqref="E1309">
    <cfRule type="cellIs" dxfId="175" priority="1" operator="equal">
      <formula>"x"</formula>
    </cfRule>
  </conditionalFormatting>
  <conditionalFormatting sqref="E1312:E1314">
    <cfRule type="cellIs" dxfId="174" priority="143" operator="equal">
      <formula>"x"</formula>
    </cfRule>
  </conditionalFormatting>
  <conditionalFormatting sqref="E1247:F1257">
    <cfRule type="cellIs" dxfId="173" priority="202" operator="equal">
      <formula>"x"</formula>
    </cfRule>
  </conditionalFormatting>
  <conditionalFormatting sqref="F52:F53">
    <cfRule type="cellIs" dxfId="172" priority="221" operator="equal">
      <formula>"x"</formula>
    </cfRule>
  </conditionalFormatting>
  <conditionalFormatting sqref="G1254">
    <cfRule type="cellIs" dxfId="171" priority="118" operator="equal">
      <formula>"x"</formula>
    </cfRule>
  </conditionalFormatting>
  <conditionalFormatting sqref="G1267:G1268">
    <cfRule type="cellIs" dxfId="170" priority="116" operator="equal">
      <formula>"x"</formula>
    </cfRule>
  </conditionalFormatting>
  <conditionalFormatting sqref="G1276:G1281">
    <cfRule type="cellIs" dxfId="169" priority="112" operator="equal">
      <formula>"x"</formula>
    </cfRule>
  </conditionalFormatting>
  <conditionalFormatting sqref="G1287">
    <cfRule type="cellIs" dxfId="168" priority="111" operator="equal">
      <formula>"x"</formula>
    </cfRule>
  </conditionalFormatting>
  <conditionalFormatting sqref="G739:I739">
    <cfRule type="cellIs" dxfId="167" priority="108" operator="equal">
      <formula>"x"</formula>
    </cfRule>
  </conditionalFormatting>
  <conditionalFormatting sqref="G778:I778">
    <cfRule type="cellIs" dxfId="166" priority="107" operator="equal">
      <formula>"x"</formula>
    </cfRule>
  </conditionalFormatting>
  <conditionalFormatting sqref="G820:I820">
    <cfRule type="cellIs" dxfId="165" priority="122" operator="equal">
      <formula>"x"</formula>
    </cfRule>
  </conditionalFormatting>
  <conditionalFormatting sqref="I1229:P1291">
    <cfRule type="cellIs" dxfId="164" priority="199" operator="equal">
      <formula>"x"</formula>
    </cfRule>
  </conditionalFormatting>
  <conditionalFormatting sqref="V1230:V1254 C1242:F1243 C1244:E1245 V1258:V1291">
    <cfRule type="cellIs" dxfId="163" priority="265" operator="equal">
      <formula>"x"</formula>
    </cfRule>
  </conditionalFormatting>
  <conditionalFormatting sqref="AA1164:AA1175">
    <cfRule type="cellIs" dxfId="162" priority="222" operator="notEqual">
      <formula>Z1164</formula>
    </cfRule>
  </conditionalFormatting>
  <conditionalFormatting sqref="AB1230:AE1291">
    <cfRule type="cellIs" dxfId="161" priority="129" operator="equal">
      <formula>"x"</formula>
    </cfRule>
  </conditionalFormatting>
  <conditionalFormatting sqref="AC7:AC21 AC1296:AC1311 AC1317:AE1321">
    <cfRule type="cellIs" dxfId="160" priority="220" operator="notEqual">
      <formula>AB7</formula>
    </cfRule>
  </conditionalFormatting>
  <conditionalFormatting sqref="AC673:AC702">
    <cfRule type="cellIs" dxfId="159" priority="216" operator="notEqual">
      <formula>AB673</formula>
    </cfRule>
  </conditionalFormatting>
  <conditionalFormatting sqref="AC28:AE33">
    <cfRule type="cellIs" dxfId="158" priority="158" operator="notEqual">
      <formula>AB28</formula>
    </cfRule>
  </conditionalFormatting>
  <conditionalFormatting sqref="AC639:AE666">
    <cfRule type="cellIs" dxfId="157" priority="136" operator="notEqual">
      <formula>AB639</formula>
    </cfRule>
  </conditionalFormatting>
  <conditionalFormatting sqref="AC1205:AE1220">
    <cfRule type="cellIs" dxfId="156" priority="128" operator="equal">
      <formula>"x"</formula>
    </cfRule>
  </conditionalFormatting>
  <conditionalFormatting sqref="AF7:AF21 AF584:AF591 AF602:AF633 AF956:AF967 AF973:AF1013 AF1016:AF1027 AF1317:AF1329">
    <cfRule type="expression" dxfId="155" priority="105">
      <formula>AND(AF7=AE7,AE7&lt;&gt;"")</formula>
    </cfRule>
    <cfRule type="expression" dxfId="154" priority="106">
      <formula>AF7&lt;&gt;AE7</formula>
    </cfRule>
  </conditionalFormatting>
  <conditionalFormatting sqref="AF28:AF53">
    <cfRule type="expression" dxfId="153" priority="55">
      <formula>AND(AF28=AE28,AE28&lt;&gt;"")</formula>
    </cfRule>
    <cfRule type="expression" dxfId="152" priority="56">
      <formula>AF28&lt;&gt;AE28</formula>
    </cfRule>
  </conditionalFormatting>
  <conditionalFormatting sqref="AF59:AF67">
    <cfRule type="expression" dxfId="151" priority="103">
      <formula>AND(AF59=AE59,AE59&lt;&gt;"")</formula>
    </cfRule>
    <cfRule type="expression" dxfId="150" priority="104">
      <formula>AF59&lt;&gt;AE59</formula>
    </cfRule>
  </conditionalFormatting>
  <conditionalFormatting sqref="AF74:AF121">
    <cfRule type="expression" dxfId="149" priority="53">
      <formula>AND(AF74=AE74,AE74&lt;&gt;"")</formula>
    </cfRule>
    <cfRule type="expression" dxfId="148" priority="54">
      <formula>AF74&lt;&gt;AE74</formula>
    </cfRule>
  </conditionalFormatting>
  <conditionalFormatting sqref="AF127:AF156">
    <cfRule type="expression" dxfId="147" priority="101">
      <formula>AND(AF127=AE127,AE127&lt;&gt;"")</formula>
    </cfRule>
    <cfRule type="expression" dxfId="146" priority="102">
      <formula>AF127&lt;&gt;AE127</formula>
    </cfRule>
  </conditionalFormatting>
  <conditionalFormatting sqref="AF163:AF440">
    <cfRule type="expression" dxfId="145" priority="51">
      <formula>AND(AF163=AE163,AE163&lt;&gt;"")</formula>
    </cfRule>
    <cfRule type="expression" dxfId="144" priority="52">
      <formula>AF163&lt;&gt;AE163</formula>
    </cfRule>
  </conditionalFormatting>
  <conditionalFormatting sqref="AF446:AF451">
    <cfRule type="expression" dxfId="143" priority="99">
      <formula>AND(AF446=AE446,AE446&lt;&gt;"")</formula>
    </cfRule>
    <cfRule type="expression" dxfId="142" priority="100">
      <formula>AF446&lt;&gt;AE446</formula>
    </cfRule>
  </conditionalFormatting>
  <conditionalFormatting sqref="AF459:AF478">
    <cfRule type="expression" dxfId="141" priority="49">
      <formula>AND(AF459=AE459,AE459&lt;&gt;"")</formula>
    </cfRule>
    <cfRule type="expression" dxfId="140" priority="50">
      <formula>AF459&lt;&gt;AE459</formula>
    </cfRule>
  </conditionalFormatting>
  <conditionalFormatting sqref="AF484:AF485">
    <cfRule type="expression" dxfId="139" priority="97">
      <formula>AND(AF484=AE484,AE484&lt;&gt;"")</formula>
    </cfRule>
    <cfRule type="expression" dxfId="138" priority="98">
      <formula>AF484&lt;&gt;AE484</formula>
    </cfRule>
  </conditionalFormatting>
  <conditionalFormatting sqref="AF496:AF508">
    <cfRule type="expression" dxfId="137" priority="47">
      <formula>AND(AF496=AE496,AE496&lt;&gt;"")</formula>
    </cfRule>
    <cfRule type="expression" dxfId="136" priority="48">
      <formula>AF496&lt;&gt;AE496</formula>
    </cfRule>
  </conditionalFormatting>
  <conditionalFormatting sqref="AF514:AF516">
    <cfRule type="expression" dxfId="135" priority="95">
      <formula>AND(AF514=AE514,AE514&lt;&gt;"")</formula>
    </cfRule>
    <cfRule type="expression" dxfId="134" priority="96">
      <formula>AF514&lt;&gt;AE514</formula>
    </cfRule>
  </conditionalFormatting>
  <conditionalFormatting sqref="AF523:AF543">
    <cfRule type="expression" dxfId="133" priority="45">
      <formula>AND(AF523=AE523,AE523&lt;&gt;"")</formula>
    </cfRule>
    <cfRule type="expression" dxfId="132" priority="46">
      <formula>AF523&lt;&gt;AE523</formula>
    </cfRule>
  </conditionalFormatting>
  <conditionalFormatting sqref="AF549:AF554">
    <cfRule type="expression" dxfId="131" priority="93">
      <formula>AND(AF549=AE549,AE549&lt;&gt;"")</formula>
    </cfRule>
    <cfRule type="expression" dxfId="130" priority="94">
      <formula>AF549&lt;&gt;AE549</formula>
    </cfRule>
  </conditionalFormatting>
  <conditionalFormatting sqref="AF562:AF578">
    <cfRule type="expression" dxfId="129" priority="43">
      <formula>AND(AF562=AE562,AE562&lt;&gt;"")</formula>
    </cfRule>
    <cfRule type="expression" dxfId="128" priority="44">
      <formula>AF562&lt;&gt;AE562</formula>
    </cfRule>
  </conditionalFormatting>
  <conditionalFormatting sqref="AF639:AF666">
    <cfRule type="expression" dxfId="127" priority="89">
      <formula>AND(AF639=AE639,AE639&lt;&gt;"")</formula>
    </cfRule>
    <cfRule type="expression" dxfId="126" priority="90">
      <formula>AF639&lt;&gt;AE639</formula>
    </cfRule>
  </conditionalFormatting>
  <conditionalFormatting sqref="AF673:AF707">
    <cfRule type="expression" dxfId="125" priority="39">
      <formula>AND(AF673=AE673,AE673&lt;&gt;"")</formula>
    </cfRule>
    <cfRule type="expression" dxfId="124" priority="40">
      <formula>AF673&lt;&gt;AE673</formula>
    </cfRule>
  </conditionalFormatting>
  <conditionalFormatting sqref="AF713:AF716">
    <cfRule type="expression" dxfId="123" priority="87">
      <formula>AND(AF713=AE713,AE713&lt;&gt;"")</formula>
    </cfRule>
    <cfRule type="expression" dxfId="122" priority="88">
      <formula>AF713&lt;&gt;AE713</formula>
    </cfRule>
  </conditionalFormatting>
  <conditionalFormatting sqref="AF727:AF747">
    <cfRule type="expression" dxfId="121" priority="37">
      <formula>AND(AF727=AE727,AE727&lt;&gt;"")</formula>
    </cfRule>
    <cfRule type="expression" dxfId="120" priority="38">
      <formula>AF727&lt;&gt;AE727</formula>
    </cfRule>
  </conditionalFormatting>
  <conditionalFormatting sqref="AF753:AF756">
    <cfRule type="expression" dxfId="119" priority="85">
      <formula>AND(AF753=AE753,AE753&lt;&gt;"")</formula>
    </cfRule>
    <cfRule type="expression" dxfId="118" priority="86">
      <formula>AF753&lt;&gt;AE753</formula>
    </cfRule>
  </conditionalFormatting>
  <conditionalFormatting sqref="AF766:AF786">
    <cfRule type="expression" dxfId="117" priority="35">
      <formula>AND(AF766=AE766,AE766&lt;&gt;"")</formula>
    </cfRule>
    <cfRule type="expression" dxfId="116" priority="36">
      <formula>AF766&lt;&gt;AE766</formula>
    </cfRule>
  </conditionalFormatting>
  <conditionalFormatting sqref="AF792:AF796">
    <cfRule type="expression" dxfId="115" priority="83">
      <formula>AND(AF792=AE792,AE792&lt;&gt;"")</formula>
    </cfRule>
    <cfRule type="expression" dxfId="114" priority="84">
      <formula>AF792&lt;&gt;AE792</formula>
    </cfRule>
  </conditionalFormatting>
  <conditionalFormatting sqref="AF806:AF831">
    <cfRule type="expression" dxfId="113" priority="33">
      <formula>AND(AF806=AE806,AE806&lt;&gt;"")</formula>
    </cfRule>
    <cfRule type="expression" dxfId="112" priority="34">
      <formula>AF806&lt;&gt;AE806</formula>
    </cfRule>
  </conditionalFormatting>
  <conditionalFormatting sqref="AF837:AF839">
    <cfRule type="expression" dxfId="111" priority="81">
      <formula>AND(AF837=AE837,AE837&lt;&gt;"")</formula>
    </cfRule>
    <cfRule type="expression" dxfId="110" priority="82">
      <formula>AF837&lt;&gt;AE837</formula>
    </cfRule>
  </conditionalFormatting>
  <conditionalFormatting sqref="AF845:AF861">
    <cfRule type="expression" dxfId="109" priority="31">
      <formula>AND(AF845=AE845,AE845&lt;&gt;"")</formula>
    </cfRule>
    <cfRule type="expression" dxfId="108" priority="32">
      <formula>AF845&lt;&gt;AE845</formula>
    </cfRule>
  </conditionalFormatting>
  <conditionalFormatting sqref="AF867:AF890">
    <cfRule type="expression" dxfId="107" priority="79">
      <formula>AND(AF867=AE867,AE867&lt;&gt;"")</formula>
    </cfRule>
    <cfRule type="expression" dxfId="106" priority="80">
      <formula>AF867&lt;&gt;AE867</formula>
    </cfRule>
  </conditionalFormatting>
  <conditionalFormatting sqref="AF901:AF947">
    <cfRule type="expression" dxfId="105" priority="29">
      <formula>AND(AF901=AE901,AE901&lt;&gt;"")</formula>
    </cfRule>
    <cfRule type="expression" dxfId="104" priority="30">
      <formula>AF901&lt;&gt;AE901</formula>
    </cfRule>
  </conditionalFormatting>
  <conditionalFormatting sqref="AF1033:AF1045">
    <cfRule type="expression" dxfId="103" priority="67">
      <formula>AND(AF1033=AE1033,AE1033&lt;&gt;"")</formula>
    </cfRule>
    <cfRule type="expression" dxfId="102" priority="68">
      <formula>AF1033&lt;&gt;AE1033</formula>
    </cfRule>
  </conditionalFormatting>
  <conditionalFormatting sqref="AF1054:AF1070">
    <cfRule type="expression" dxfId="101" priority="15">
      <formula>AND(AF1054=AE1054,AE1054&lt;&gt;"")</formula>
    </cfRule>
    <cfRule type="expression" dxfId="100" priority="16">
      <formula>AF1054&lt;&gt;AE1054</formula>
    </cfRule>
  </conditionalFormatting>
  <conditionalFormatting sqref="AF1077:AF1080">
    <cfRule type="expression" dxfId="99" priority="65">
      <formula>AND(AF1077=AE1077,AE1077&lt;&gt;"")</formula>
    </cfRule>
    <cfRule type="expression" dxfId="98" priority="66">
      <formula>AF1077&lt;&gt;AE1077</formula>
    </cfRule>
  </conditionalFormatting>
  <conditionalFormatting sqref="AF1088:AF1107">
    <cfRule type="expression" dxfId="97" priority="13">
      <formula>AND(AF1088=AE1088,AE1088&lt;&gt;"")</formula>
    </cfRule>
    <cfRule type="expression" dxfId="96" priority="14">
      <formula>AF1088&lt;&gt;AE1088</formula>
    </cfRule>
  </conditionalFormatting>
  <conditionalFormatting sqref="AF1113:AF1136">
    <cfRule type="expression" dxfId="95" priority="63">
      <formula>AND(AF1113=AE1113,AE1113&lt;&gt;"")</formula>
    </cfRule>
    <cfRule type="expression" dxfId="94" priority="64">
      <formula>AF1113&lt;&gt;AE1113</formula>
    </cfRule>
  </conditionalFormatting>
  <conditionalFormatting sqref="AF1143:AF1157">
    <cfRule type="expression" dxfId="93" priority="11">
      <formula>AND(AF1143=AE1143,AE1143&lt;&gt;"")</formula>
    </cfRule>
    <cfRule type="expression" dxfId="92" priority="12">
      <formula>AF1143&lt;&gt;AE1143</formula>
    </cfRule>
  </conditionalFormatting>
  <conditionalFormatting sqref="AF1164:AF1175">
    <cfRule type="expression" dxfId="91" priority="61">
      <formula>AND(AF1164=AE1164,AE1164&lt;&gt;"")</formula>
    </cfRule>
    <cfRule type="expression" dxfId="90" priority="62">
      <formula>AF1164&lt;&gt;AE1164</formula>
    </cfRule>
  </conditionalFormatting>
  <conditionalFormatting sqref="AF1183:AF1198">
    <cfRule type="expression" dxfId="89" priority="7">
      <formula>AND(AF1183=AE1183,AE1183&lt;&gt;"")</formula>
    </cfRule>
    <cfRule type="expression" dxfId="88" priority="8">
      <formula>AF1183&lt;&gt;AE1183</formula>
    </cfRule>
  </conditionalFormatting>
  <conditionalFormatting sqref="AF1205:AF1220">
    <cfRule type="expression" dxfId="87" priority="59">
      <formula>AND(AF1205=AE1205,AE1205&lt;&gt;"")</formula>
    </cfRule>
    <cfRule type="expression" dxfId="86" priority="60">
      <formula>AF1205&lt;&gt;AE1205</formula>
    </cfRule>
  </conditionalFormatting>
  <conditionalFormatting sqref="AF1230:AF1291">
    <cfRule type="expression" dxfId="85" priority="5">
      <formula>AND(AF1230=AE1230,AE1230&lt;&gt;"")</formula>
    </cfRule>
    <cfRule type="expression" dxfId="84" priority="6">
      <formula>AF1230&lt;&gt;AE1230</formula>
    </cfRule>
  </conditionalFormatting>
  <conditionalFormatting sqref="AF1296:AF1311">
    <cfRule type="expression" dxfId="83" priority="57">
      <formula>AND(AF1296=AE1296,AE1296&lt;&gt;"")</formula>
    </cfRule>
    <cfRule type="expression" dxfId="82" priority="58">
      <formula>AF1296&lt;&gt;AE1296</formula>
    </cfRule>
  </conditionalFormatting>
  <conditionalFormatting sqref="AH484:AH485 AH956:AH967">
    <cfRule type="cellIs" dxfId="81" priority="258" operator="lessThan">
      <formula>-0.1</formula>
    </cfRule>
    <cfRule type="cellIs" dxfId="80" priority="259" operator="greaterThan">
      <formula>0.1</formula>
    </cfRule>
  </conditionalFormatting>
  <conditionalFormatting sqref="AH639:AH668">
    <cfRule type="cellIs" dxfId="79" priority="254" operator="lessThan">
      <formula>-0.1</formula>
    </cfRule>
    <cfRule type="cellIs" dxfId="78" priority="255" operator="greaterThan">
      <formula>0.1</formula>
    </cfRule>
  </conditionalFormatting>
  <conditionalFormatting sqref="AH713:AH717">
    <cfRule type="cellIs" dxfId="77" priority="274" operator="lessThan">
      <formula>-0.1</formula>
    </cfRule>
    <cfRule type="cellIs" dxfId="76" priority="275" operator="greaterThan">
      <formula>0.1</formula>
    </cfRule>
  </conditionalFormatting>
  <conditionalFormatting sqref="AH753:AH757">
    <cfRule type="cellIs" dxfId="75" priority="235" operator="lessThan">
      <formula>-0.1</formula>
    </cfRule>
    <cfRule type="cellIs" dxfId="74" priority="236" operator="greaterThan">
      <formula>0.1</formula>
    </cfRule>
  </conditionalFormatting>
  <conditionalFormatting sqref="AH792:AH796">
    <cfRule type="cellIs" dxfId="73" priority="242" operator="lessThan">
      <formula>-0.1</formula>
    </cfRule>
    <cfRule type="cellIs" dxfId="72" priority="243" operator="greaterThan">
      <formula>0.1</formula>
    </cfRule>
  </conditionalFormatting>
  <conditionalFormatting sqref="AH867:AH890">
    <cfRule type="cellIs" dxfId="71" priority="268" operator="lessThan">
      <formula>-0.1</formula>
    </cfRule>
    <cfRule type="cellIs" dxfId="70" priority="269" operator="greaterThan">
      <formula>0.1</formula>
    </cfRule>
  </conditionalFormatting>
  <conditionalFormatting sqref="AH1205:AH1220">
    <cfRule type="cellIs" dxfId="69" priority="280" operator="lessThan">
      <formula>-0.1</formula>
    </cfRule>
    <cfRule type="cellIs" dxfId="68" priority="281" operator="greaterThan">
      <formula>0.1</formula>
    </cfRule>
  </conditionalFormatting>
  <conditionalFormatting sqref="AR1143:AR1157">
    <cfRule type="expression" dxfId="67" priority="9">
      <formula>AND(AR1143=AQ1143,AQ1143&lt;&gt;"")</formula>
    </cfRule>
    <cfRule type="expression" dxfId="66" priority="10">
      <formula>AR1143&lt;&gt;AQ1143</formula>
    </cfRule>
  </conditionalFormatting>
  <hyperlinks>
    <hyperlink ref="O686" location="_ftn1" display="_ftn1" xr:uid="{00000000-0004-0000-0600-000007000000}"/>
    <hyperlink ref="O701" location="_ftn1" display="_ftn1" xr:uid="{00000000-0004-0000-0600-000008000000}"/>
  </hyperlinks>
  <pageMargins left="0.7" right="0.7" top="0.75" bottom="0.75" header="0.3" footer="0.3"/>
  <pageSetup scale="36" fitToHeight="0" orientation="landscape" r:id="rId1"/>
  <rowBreaks count="3" manualBreakCount="3">
    <brk id="479" max="18" man="1"/>
    <brk id="667" max="18" man="1"/>
    <brk id="1108" max="18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759633-AAC4-4F6E-842F-616C6FF0139E}">
  <sheetPr codeName="Sheet15">
    <tabColor rgb="FFFF9999"/>
  </sheetPr>
  <dimension ref="A1:DJ5415"/>
  <sheetViews>
    <sheetView zoomScale="70" zoomScaleNormal="70" workbookViewId="0">
      <selection sqref="A1:P1"/>
    </sheetView>
  </sheetViews>
  <sheetFormatPr defaultColWidth="8.7109375" defaultRowHeight="15" outlineLevelRow="1" x14ac:dyDescent="0.25"/>
  <cols>
    <col min="1" max="1" width="8.7109375" style="1305"/>
    <col min="2" max="2" width="8.7109375" style="600"/>
    <col min="3" max="3" width="17.7109375" style="1421" customWidth="1"/>
    <col min="4" max="4" width="20.28515625" style="600" customWidth="1"/>
    <col min="5" max="5" width="64.28515625" style="600" customWidth="1"/>
    <col min="6" max="6" width="14.5703125" style="600" customWidth="1"/>
    <col min="7" max="7" width="19.42578125" style="600" customWidth="1"/>
    <col min="8" max="8" width="14.42578125" style="600" customWidth="1"/>
    <col min="9" max="9" width="14.28515625" style="600" customWidth="1"/>
    <col min="10" max="10" width="13.7109375" style="600" customWidth="1"/>
    <col min="11" max="11" width="15.7109375" style="600" customWidth="1"/>
    <col min="12" max="12" width="12.5703125" style="600" customWidth="1"/>
    <col min="13" max="13" width="11.7109375" style="600" customWidth="1"/>
    <col min="14" max="14" width="7.7109375" style="600" customWidth="1"/>
    <col min="15" max="15" width="8" style="600" customWidth="1"/>
    <col min="16" max="16" width="7.42578125" style="600" customWidth="1"/>
    <col min="17" max="17" width="7.7109375" style="600" customWidth="1"/>
    <col min="18" max="18" width="9.28515625" style="600" customWidth="1"/>
    <col min="19" max="19" width="9.7109375" style="600" customWidth="1"/>
    <col min="20" max="21" width="8.7109375" style="1305"/>
    <col min="22" max="22" width="18.42578125" style="600" customWidth="1"/>
    <col min="23" max="23" width="10.7109375" style="1305" bestFit="1" customWidth="1"/>
    <col min="24" max="25" width="16.7109375" style="1305" bestFit="1" customWidth="1"/>
    <col min="26" max="26" width="15.42578125" style="1305" bestFit="1" customWidth="1"/>
    <col min="27" max="27" width="10" style="1305" bestFit="1" customWidth="1"/>
    <col min="28" max="29" width="16.7109375" style="1305" bestFit="1" customWidth="1"/>
    <col min="30" max="31" width="13.42578125" style="1305" bestFit="1" customWidth="1"/>
    <col min="32" max="32" width="20.5703125" style="1305" customWidth="1"/>
    <col min="33" max="110" width="8.7109375" style="1305"/>
    <col min="111" max="111" width="10.28515625" style="1305" bestFit="1" customWidth="1"/>
    <col min="112" max="112" width="31.28515625" style="1305" customWidth="1"/>
    <col min="113" max="113" width="9" style="1305" bestFit="1" customWidth="1"/>
    <col min="114" max="114" width="10.28515625" style="1421" customWidth="1"/>
    <col min="115" max="16384" width="8.7109375" style="1305"/>
  </cols>
  <sheetData>
    <row r="1" spans="1:114" s="1361" customFormat="1" ht="17.649999999999999" customHeight="1" x14ac:dyDescent="0.25">
      <c r="A1" s="2917" t="s">
        <v>3563</v>
      </c>
      <c r="B1" s="2918"/>
      <c r="C1" s="2919"/>
      <c r="D1" s="2918"/>
      <c r="E1" s="2918"/>
      <c r="F1" s="2918"/>
      <c r="G1" s="2918"/>
      <c r="H1" s="2918"/>
      <c r="I1" s="2918"/>
      <c r="J1" s="2918"/>
      <c r="K1" s="2918"/>
      <c r="L1" s="2918"/>
      <c r="M1" s="2918"/>
      <c r="N1" s="2918"/>
      <c r="O1" s="2918"/>
      <c r="P1" s="2918"/>
      <c r="Q1" s="3447"/>
      <c r="R1" s="3103"/>
      <c r="S1" s="3103"/>
      <c r="T1" s="1362"/>
      <c r="U1" s="1362"/>
      <c r="V1" s="1370"/>
      <c r="W1" s="1364"/>
      <c r="X1" s="1364"/>
      <c r="Y1" s="1363"/>
      <c r="Z1" s="1363"/>
      <c r="AA1" s="1363"/>
      <c r="AB1" s="1363"/>
      <c r="AC1" s="1363"/>
      <c r="AD1" s="1363"/>
      <c r="AE1" s="1363"/>
      <c r="AF1" s="1363"/>
      <c r="AG1" s="1363"/>
      <c r="AH1" s="1363"/>
      <c r="DJ1" s="1418"/>
    </row>
    <row r="2" spans="1:114" s="1361" customFormat="1" hidden="1" outlineLevel="1" x14ac:dyDescent="0.25">
      <c r="A2" s="1362"/>
      <c r="B2" s="1499"/>
      <c r="C2" s="1500"/>
      <c r="D2" s="3448" t="s">
        <v>3564</v>
      </c>
      <c r="E2" s="2921"/>
      <c r="F2" s="2921"/>
      <c r="G2" s="2921"/>
      <c r="H2" s="2921"/>
      <c r="I2" s="2921"/>
      <c r="J2" s="2921"/>
      <c r="K2" s="296"/>
      <c r="L2" s="296"/>
      <c r="M2" s="1362"/>
      <c r="N2" s="1362"/>
      <c r="O2" s="1362"/>
      <c r="P2" s="1362"/>
      <c r="Q2" s="1362"/>
      <c r="R2" s="1362"/>
      <c r="S2" s="1362"/>
      <c r="T2" s="1362"/>
      <c r="U2" s="1362"/>
      <c r="V2" s="1362"/>
      <c r="DJ2" s="1418"/>
    </row>
    <row r="3" spans="1:114" s="1361" customFormat="1" collapsed="1" x14ac:dyDescent="0.25">
      <c r="A3" s="1362"/>
      <c r="B3" s="1362"/>
      <c r="C3" s="1501"/>
      <c r="D3" s="1501"/>
      <c r="E3" s="1501"/>
      <c r="F3" s="1501"/>
      <c r="G3" s="1501"/>
      <c r="H3" s="1501"/>
      <c r="I3" s="1501"/>
      <c r="J3" s="1501"/>
      <c r="K3" s="1362"/>
      <c r="L3" s="1362"/>
      <c r="M3" s="1362"/>
      <c r="N3" s="1362"/>
      <c r="O3" s="1362"/>
      <c r="P3" s="1362"/>
      <c r="Q3" s="1362"/>
      <c r="R3" s="1362"/>
      <c r="S3" s="1362"/>
      <c r="T3" s="1362"/>
      <c r="U3" s="1362"/>
      <c r="V3" s="1362"/>
      <c r="DJ3" s="1418"/>
    </row>
    <row r="4" spans="1:114" x14ac:dyDescent="0.25">
      <c r="A4" s="600"/>
      <c r="B4" s="3427" t="s">
        <v>3565</v>
      </c>
      <c r="C4" s="3428"/>
      <c r="D4" s="3428"/>
      <c r="E4" s="3428"/>
      <c r="F4" s="3428"/>
      <c r="G4" s="3428"/>
      <c r="H4" s="3428"/>
      <c r="I4" s="3429"/>
      <c r="J4" s="3429"/>
      <c r="K4" s="3429"/>
      <c r="L4" s="3429"/>
      <c r="M4" s="3429"/>
      <c r="N4" s="3429"/>
      <c r="O4" s="3429"/>
      <c r="P4" s="3429"/>
      <c r="Q4" s="3429"/>
      <c r="R4" s="3429"/>
      <c r="S4" s="3430"/>
      <c r="T4" s="600"/>
      <c r="U4" s="600"/>
      <c r="V4" s="3427" t="str">
        <f>B4</f>
        <v>LED Lamp</v>
      </c>
      <c r="W4" s="3428"/>
      <c r="X4" s="3428"/>
      <c r="Y4" s="3428"/>
      <c r="Z4" s="3428"/>
      <c r="AA4" s="3428"/>
      <c r="AB4" s="3428"/>
      <c r="AC4" s="3437"/>
      <c r="AD4" s="3437"/>
      <c r="AE4" s="3437"/>
      <c r="AF4" s="3437"/>
      <c r="AG4" s="3437"/>
      <c r="AH4" s="3437"/>
      <c r="AI4" s="3438"/>
      <c r="DI4" s="1361"/>
      <c r="DJ4" s="1418"/>
    </row>
    <row r="5" spans="1:114" x14ac:dyDescent="0.25">
      <c r="A5" s="600"/>
      <c r="C5" s="631"/>
      <c r="E5" s="1502"/>
      <c r="T5" s="600"/>
      <c r="U5" s="600"/>
      <c r="DI5" s="1361"/>
      <c r="DJ5" s="1418"/>
    </row>
    <row r="6" spans="1:114" ht="60" x14ac:dyDescent="0.25">
      <c r="A6" s="600"/>
      <c r="C6" s="1636" t="s">
        <v>42</v>
      </c>
      <c r="D6" s="1636" t="s">
        <v>43</v>
      </c>
      <c r="E6" s="1636" t="s">
        <v>3566</v>
      </c>
      <c r="F6" s="1636" t="s">
        <v>45</v>
      </c>
      <c r="G6" s="1636" t="s">
        <v>48</v>
      </c>
      <c r="H6" s="1636" t="s">
        <v>3186</v>
      </c>
      <c r="I6" s="1636" t="s">
        <v>3187</v>
      </c>
      <c r="J6" s="1636" t="s">
        <v>3188</v>
      </c>
      <c r="K6" s="1636" t="s">
        <v>3189</v>
      </c>
      <c r="L6" s="1636" t="s">
        <v>3190</v>
      </c>
      <c r="M6" s="1636" t="s">
        <v>3191</v>
      </c>
      <c r="N6" s="1636" t="s">
        <v>3567</v>
      </c>
      <c r="O6" s="1636" t="s">
        <v>3568</v>
      </c>
      <c r="P6" s="1636" t="s">
        <v>3192</v>
      </c>
      <c r="Q6" s="1636" t="s">
        <v>3193</v>
      </c>
      <c r="R6" s="1636" t="s">
        <v>50</v>
      </c>
      <c r="S6" s="1636" t="s">
        <v>51</v>
      </c>
      <c r="T6" s="600"/>
      <c r="U6" s="600"/>
      <c r="V6" s="1337" t="s">
        <v>52</v>
      </c>
      <c r="W6" s="1315">
        <v>43252</v>
      </c>
      <c r="X6" s="1315">
        <v>43435</v>
      </c>
      <c r="Y6" s="1315">
        <v>43800</v>
      </c>
      <c r="Z6" s="1315">
        <v>43862</v>
      </c>
      <c r="AA6" s="1315">
        <v>44013</v>
      </c>
      <c r="AB6" s="1315">
        <v>44166</v>
      </c>
      <c r="AC6" s="1315">
        <v>44531</v>
      </c>
      <c r="AD6" s="1315">
        <v>44774</v>
      </c>
      <c r="AE6" s="1315">
        <v>45139</v>
      </c>
      <c r="AF6" s="1315">
        <f>'Deemed Savings Tbl Revision Log'!C17</f>
        <v>45627</v>
      </c>
      <c r="AG6" s="1315" t="s">
        <v>53</v>
      </c>
      <c r="DG6" s="1360" t="s">
        <v>54</v>
      </c>
      <c r="DH6" s="1359" t="s">
        <v>55</v>
      </c>
      <c r="DI6" s="1358" t="s">
        <v>56</v>
      </c>
      <c r="DJ6" s="1419" t="s">
        <v>57</v>
      </c>
    </row>
    <row r="7" spans="1:114" x14ac:dyDescent="0.25">
      <c r="A7" s="600"/>
      <c r="B7" s="1735">
        <f t="shared" ref="B7:B11" si="0">VALUE(LEFT(C7,6))</f>
        <v>450100</v>
      </c>
      <c r="C7" s="126" t="s">
        <v>3569</v>
      </c>
      <c r="D7" s="1726" t="s">
        <v>3570</v>
      </c>
      <c r="E7" s="1755" t="s">
        <v>3571</v>
      </c>
      <c r="F7" s="186">
        <f>ROUND(L7+M7,2)</f>
        <v>29.57</v>
      </c>
      <c r="G7" s="1760">
        <f>ROUND(((L7/F7)*I7+(M7/F7)*K7)*F7,6)</f>
        <v>4.4140000000000004E-3</v>
      </c>
      <c r="H7" s="1643" t="s">
        <v>1400</v>
      </c>
      <c r="I7" s="802">
        <f>VLOOKUP(H7,'CP FACTORS'!$A$3:$B$38, 2, FALSE)</f>
        <v>1.4925290000000001E-4</v>
      </c>
      <c r="J7" s="1643" t="s">
        <v>61</v>
      </c>
      <c r="K7" s="802">
        <f>VLOOKUP(J7,'CP FACTORS'!$A$3:$B$38, 2, FALSE)</f>
        <v>1.899635E-4</v>
      </c>
      <c r="L7" s="2610">
        <f>((G23-G28)*$G$41*$G$33*(1-$G$34)*($G$35*$G$36)/1000)</f>
        <v>29.571618480029997</v>
      </c>
      <c r="M7" s="1503">
        <f>((G23-G28)*(1-$G$41)*$G$33*(1-$G$34)*($G$38*$G$39)/1000)</f>
        <v>0</v>
      </c>
      <c r="N7" s="2611">
        <f>L7*I7</f>
        <v>4.4136498158380694E-3</v>
      </c>
      <c r="O7" s="1504">
        <f>M7*K7</f>
        <v>0</v>
      </c>
      <c r="P7" s="53">
        <f>$G$42</f>
        <v>2</v>
      </c>
      <c r="Q7" s="53">
        <f>$G$43</f>
        <v>0</v>
      </c>
      <c r="R7" s="1505">
        <f>$G$44</f>
        <v>1.45</v>
      </c>
      <c r="S7" s="1630" t="s">
        <v>3572</v>
      </c>
      <c r="T7" s="600"/>
      <c r="U7" s="600"/>
      <c r="V7" s="877" t="s">
        <v>45</v>
      </c>
      <c r="W7" s="1367"/>
      <c r="X7" s="1367"/>
      <c r="Y7" s="1367"/>
      <c r="Z7" s="1367"/>
      <c r="AA7" s="1367"/>
      <c r="AB7" s="1367"/>
      <c r="AC7" s="1368"/>
      <c r="AD7" s="1368"/>
      <c r="AE7" s="1342">
        <v>8.9</v>
      </c>
      <c r="AF7" s="303">
        <f>IF(F7&lt;&gt;"",F7,"")</f>
        <v>29.57</v>
      </c>
      <c r="AG7" s="1333"/>
      <c r="AH7" s="1357"/>
      <c r="DG7" s="1356">
        <f>(DI7)/(DJ7)</f>
        <v>2.4846833571625995</v>
      </c>
      <c r="DH7" s="1674" t="str">
        <f>CONCATENATE(H7," ",P7," Year EUL")</f>
        <v>Lighting RES 2 Year EUL</v>
      </c>
      <c r="DI7" s="1355">
        <f>(INDEX('Avoided Cost Benefits'!$B$4:$B$865,MATCH(DH7,'Avoided Cost Benefits'!$A$4:$A$865,0)))*F7</f>
        <v>3.6027908678857692</v>
      </c>
      <c r="DJ7" s="1420">
        <f>R7</f>
        <v>1.45</v>
      </c>
    </row>
    <row r="8" spans="1:114" x14ac:dyDescent="0.25">
      <c r="A8" s="600"/>
      <c r="B8" s="1735">
        <f t="shared" si="0"/>
        <v>450110</v>
      </c>
      <c r="C8" s="126" t="s">
        <v>3573</v>
      </c>
      <c r="D8" s="1726" t="s">
        <v>3570</v>
      </c>
      <c r="E8" s="1755" t="s">
        <v>3574</v>
      </c>
      <c r="F8" s="186">
        <f>ROUND(L8+M8,2)</f>
        <v>55.71</v>
      </c>
      <c r="G8" s="1760">
        <f>ROUND(((L8/F8)*I8+(M8/F8)*K8)*F8,6)</f>
        <v>8.3160000000000005E-3</v>
      </c>
      <c r="H8" s="1643" t="s">
        <v>1400</v>
      </c>
      <c r="I8" s="802">
        <f>VLOOKUP(H8,'CP FACTORS'!$A$3:$B$38, 2, FALSE)</f>
        <v>1.4925290000000001E-4</v>
      </c>
      <c r="J8" s="1643" t="s">
        <v>61</v>
      </c>
      <c r="K8" s="802">
        <f>VLOOKUP(J8,'CP FACTORS'!$A$3:$B$38, 2, FALSE)</f>
        <v>1.899635E-4</v>
      </c>
      <c r="L8" s="2610">
        <f>((G24-G29)*$G$41*$G$33*(1-$G$34)*($G$35*$G$36)/1000)</f>
        <v>55.714643513099986</v>
      </c>
      <c r="M8" s="1503">
        <f>((G24-G29)*(1-$G$41)*$G$33*(1-$G$34)*($G$38*$G$39)/1000)</f>
        <v>0</v>
      </c>
      <c r="N8" s="2611">
        <f>L8*I8</f>
        <v>8.315572116796361E-3</v>
      </c>
      <c r="O8" s="1504">
        <f>M8*K8</f>
        <v>0</v>
      </c>
      <c r="P8" s="53">
        <f>$G$42</f>
        <v>2</v>
      </c>
      <c r="Q8" s="53">
        <f>$G$43</f>
        <v>0</v>
      </c>
      <c r="R8" s="1505">
        <f>$G$45</f>
        <v>1.66</v>
      </c>
      <c r="S8" s="1630" t="s">
        <v>3572</v>
      </c>
      <c r="T8" s="600"/>
      <c r="U8" s="600"/>
      <c r="V8" s="877" t="s">
        <v>45</v>
      </c>
      <c r="W8" s="1367"/>
      <c r="X8" s="1367"/>
      <c r="Y8" s="1367"/>
      <c r="Z8" s="1367"/>
      <c r="AA8" s="1367"/>
      <c r="AB8" s="1367"/>
      <c r="AC8" s="1368"/>
      <c r="AD8" s="1368"/>
      <c r="AE8" s="1342">
        <v>6.67</v>
      </c>
      <c r="AF8" s="303">
        <f>IF(F8&lt;&gt;"",F8,"")</f>
        <v>55.71</v>
      </c>
      <c r="AG8" s="1333"/>
      <c r="AH8" s="1357"/>
      <c r="DG8" s="1356">
        <f>(DI8)/(DJ8)</f>
        <v>4.0889594071229025</v>
      </c>
      <c r="DH8" s="1674" t="str">
        <f>CONCATENATE(H8," ",P8," Year EUL")</f>
        <v>Lighting RES 2 Year EUL</v>
      </c>
      <c r="DI8" s="1355">
        <f>(INDEX('Avoided Cost Benefits'!$B$4:$B$865,MATCH(DH8,'Avoided Cost Benefits'!$A$4:$A$865,0)))*F8</f>
        <v>6.7876726158240173</v>
      </c>
      <c r="DJ8" s="1420">
        <f>R8</f>
        <v>1.66</v>
      </c>
    </row>
    <row r="9" spans="1:114" x14ac:dyDescent="0.25">
      <c r="A9" s="600"/>
      <c r="B9" s="1735">
        <f t="shared" si="0"/>
        <v>450120</v>
      </c>
      <c r="C9" s="126" t="s">
        <v>3575</v>
      </c>
      <c r="D9" s="1726" t="s">
        <v>3570</v>
      </c>
      <c r="E9" s="1755" t="s">
        <v>3576</v>
      </c>
      <c r="F9" s="186">
        <f>ROUND(L9+M9,2)</f>
        <v>49.78</v>
      </c>
      <c r="G9" s="1760">
        <f>ROUND(((L9/F9)*I9+(M9/F9)*K9)*F9,6)</f>
        <v>7.43E-3</v>
      </c>
      <c r="H9" s="1643" t="s">
        <v>1400</v>
      </c>
      <c r="I9" s="802">
        <f>VLOOKUP(H9,'CP FACTORS'!$A$3:$B$38, 2, FALSE)</f>
        <v>1.4925290000000001E-4</v>
      </c>
      <c r="J9" s="1643" t="s">
        <v>61</v>
      </c>
      <c r="K9" s="802">
        <f>VLOOKUP(J9,'CP FACTORS'!$A$3:$B$38, 2, FALSE)</f>
        <v>1.899635E-4</v>
      </c>
      <c r="L9" s="2610">
        <f>((G25-G30)*$G$41*$G$33*(1-$G$34)*($G$35*$G$37)/1000)</f>
        <v>49.78386949499999</v>
      </c>
      <c r="M9" s="1503">
        <f>((G25-G30)*(1-$G$41)*$G$33*(1-$G$34)*($G$38*$G$40)/1000)</f>
        <v>0</v>
      </c>
      <c r="N9" s="2611">
        <f>L9*I9</f>
        <v>7.4303868953502841E-3</v>
      </c>
      <c r="O9" s="1504">
        <f>M9*K9</f>
        <v>0</v>
      </c>
      <c r="P9" s="53">
        <f>$G$42</f>
        <v>2</v>
      </c>
      <c r="Q9" s="53">
        <f>$G$43</f>
        <v>0</v>
      </c>
      <c r="R9" s="1505">
        <f>$G$45</f>
        <v>1.66</v>
      </c>
      <c r="S9" s="1630" t="s">
        <v>3572</v>
      </c>
      <c r="T9" s="600"/>
      <c r="U9" s="600"/>
      <c r="V9" s="877" t="s">
        <v>45</v>
      </c>
      <c r="W9" s="1367"/>
      <c r="X9" s="1367"/>
      <c r="Y9" s="1367"/>
      <c r="Z9" s="1367"/>
      <c r="AA9" s="1367"/>
      <c r="AB9" s="1367"/>
      <c r="AC9" s="1368"/>
      <c r="AD9" s="1368"/>
      <c r="AE9" s="1342">
        <v>16.59</v>
      </c>
      <c r="AF9" s="303">
        <f>IF(F9&lt;&gt;"",F9,"")</f>
        <v>49.78</v>
      </c>
      <c r="AG9" s="1333"/>
      <c r="AH9" s="1357"/>
      <c r="DG9" s="1356">
        <f>(DI9)/(DJ9)</f>
        <v>3.6537138626203207</v>
      </c>
      <c r="DH9" s="1674" t="str">
        <f>CONCATENATE(H9," ",P9," Year EUL")</f>
        <v>Lighting RES 2 Year EUL</v>
      </c>
      <c r="DI9" s="1355">
        <f>(INDEX('Avoided Cost Benefits'!$B$4:$B$865,MATCH(DH9,'Avoided Cost Benefits'!$A$4:$A$865,0)))*F9</f>
        <v>6.0651650119497322</v>
      </c>
      <c r="DJ9" s="1420">
        <f>R9</f>
        <v>1.66</v>
      </c>
    </row>
    <row r="10" spans="1:114" x14ac:dyDescent="0.25">
      <c r="A10" s="600"/>
      <c r="B10" s="1735">
        <f t="shared" si="0"/>
        <v>450130</v>
      </c>
      <c r="C10" s="126" t="s">
        <v>3577</v>
      </c>
      <c r="D10" s="1726" t="s">
        <v>3570</v>
      </c>
      <c r="E10" s="1755" t="s">
        <v>3578</v>
      </c>
      <c r="F10" s="186">
        <f>ROUND(L10+M10,2)</f>
        <v>30.86</v>
      </c>
      <c r="G10" s="1760">
        <f>ROUND(((L10/F10)*I10+(M10/F10)*K10)*F10,6)</f>
        <v>4.6059999999999999E-3</v>
      </c>
      <c r="H10" s="1643" t="s">
        <v>1400</v>
      </c>
      <c r="I10" s="802">
        <f>VLOOKUP(H10,'CP FACTORS'!$A$3:$B$38, 2, FALSE)</f>
        <v>1.4925290000000001E-4</v>
      </c>
      <c r="J10" s="1643" t="s">
        <v>61</v>
      </c>
      <c r="K10" s="802">
        <f>VLOOKUP(J10,'CP FACTORS'!$A$3:$B$38, 2, FALSE)</f>
        <v>1.899635E-4</v>
      </c>
      <c r="L10" s="2610">
        <f>((G26-G31)*$G$41*$G$33*(1-$G$34)*($G$35*$G$36)/1000)</f>
        <v>30.857341022639993</v>
      </c>
      <c r="M10" s="1503">
        <f>((G26-G31)*(1-$G$41)*$G$33*(1-$G$34)*($G$38*$G$39)/1000)</f>
        <v>0</v>
      </c>
      <c r="N10" s="2611">
        <f>L10*I10</f>
        <v>4.6055476339179847E-3</v>
      </c>
      <c r="O10" s="1504">
        <f>M10*K10</f>
        <v>0</v>
      </c>
      <c r="P10" s="53">
        <f>$G$42</f>
        <v>2</v>
      </c>
      <c r="Q10" s="53">
        <f>$G$43</f>
        <v>0</v>
      </c>
      <c r="R10" s="1505">
        <f>$G$45</f>
        <v>1.66</v>
      </c>
      <c r="S10" s="1630" t="s">
        <v>3572</v>
      </c>
      <c r="T10" s="600"/>
      <c r="U10" s="600"/>
      <c r="V10" s="877" t="s">
        <v>45</v>
      </c>
      <c r="W10" s="1367"/>
      <c r="X10" s="1367"/>
      <c r="Y10" s="1367"/>
      <c r="Z10" s="1367"/>
      <c r="AA10" s="1367"/>
      <c r="AB10" s="1367"/>
      <c r="AC10" s="1368"/>
      <c r="AD10" s="1368"/>
      <c r="AE10" s="1342">
        <v>2.76</v>
      </c>
      <c r="AF10" s="303">
        <f>IF(F10&lt;&gt;"",F10,"")</f>
        <v>30.86</v>
      </c>
      <c r="AG10" s="1333"/>
      <c r="AH10" s="1357"/>
      <c r="DG10" s="1356">
        <f>(DI10)/(DJ10)</f>
        <v>2.2650383648144454</v>
      </c>
      <c r="DH10" s="1674" t="str">
        <f>CONCATENATE(H10," ",P10," Year EUL")</f>
        <v>Lighting RES 2 Year EUL</v>
      </c>
      <c r="DI10" s="1355">
        <f>(INDEX('Avoided Cost Benefits'!$B$4:$B$865,MATCH(DH10,'Avoided Cost Benefits'!$A$4:$A$865,0)))*F10</f>
        <v>3.7599636855919796</v>
      </c>
      <c r="DJ10" s="1420">
        <f>R10</f>
        <v>1.66</v>
      </c>
    </row>
    <row r="11" spans="1:114" x14ac:dyDescent="0.25">
      <c r="A11" s="600"/>
      <c r="B11" s="1735">
        <f t="shared" si="0"/>
        <v>450140</v>
      </c>
      <c r="C11" s="126" t="s">
        <v>3579</v>
      </c>
      <c r="D11" s="1726" t="s">
        <v>3570</v>
      </c>
      <c r="E11" s="1755" t="s">
        <v>3580</v>
      </c>
      <c r="F11" s="186">
        <f>ROUND(L11+M11,2)</f>
        <v>30</v>
      </c>
      <c r="G11" s="1760">
        <f>ROUND(((L11/F11)*I11+(M11/F11)*K11)*F11,6)</f>
        <v>4.4780000000000002E-3</v>
      </c>
      <c r="H11" s="1643" t="s">
        <v>1400</v>
      </c>
      <c r="I11" s="802">
        <f>VLOOKUP(H11,'CP FACTORS'!$A$3:$B$38, 2, FALSE)</f>
        <v>1.4925290000000001E-4</v>
      </c>
      <c r="J11" s="1643" t="s">
        <v>61</v>
      </c>
      <c r="K11" s="802">
        <f>VLOOKUP(J11,'CP FACTORS'!$A$3:$B$38, 2, FALSE)</f>
        <v>1.899635E-4</v>
      </c>
      <c r="L11" s="2610">
        <f>((G27-G32)*$G$41*$G$33*(1-$G$34)*($G$35*$G$36)/1000)</f>
        <v>30.000192660899994</v>
      </c>
      <c r="M11" s="1503">
        <f>((G27-G32)*(1-$G$41)*$G$33*(1-$G$34)*($G$38*$G$39)/1000)</f>
        <v>0</v>
      </c>
      <c r="N11" s="2611">
        <f>L11*I11</f>
        <v>4.4776157551980411E-3</v>
      </c>
      <c r="O11" s="1504">
        <f>M11*K11</f>
        <v>0</v>
      </c>
      <c r="P11" s="53">
        <f>$G$42</f>
        <v>2</v>
      </c>
      <c r="Q11" s="53">
        <f>$G$43</f>
        <v>0</v>
      </c>
      <c r="R11" s="1505">
        <f>$G$45</f>
        <v>1.66</v>
      </c>
      <c r="S11" s="1630" t="s">
        <v>3572</v>
      </c>
      <c r="T11" s="600"/>
      <c r="U11" s="600"/>
      <c r="V11" s="877" t="s">
        <v>45</v>
      </c>
      <c r="W11" s="1367"/>
      <c r="X11" s="1367"/>
      <c r="Y11" s="1367"/>
      <c r="Z11" s="1367"/>
      <c r="AA11" s="1367"/>
      <c r="AB11" s="1367"/>
      <c r="AC11" s="1368"/>
      <c r="AD11" s="1368"/>
      <c r="AE11" s="1342">
        <v>4.29</v>
      </c>
      <c r="AF11" s="303">
        <f>IF(F11&lt;&gt;"",F11,"")</f>
        <v>30</v>
      </c>
      <c r="AG11" s="1333"/>
      <c r="AH11" s="1357"/>
      <c r="DG11" s="1356">
        <f>(DI11)/(DJ11)</f>
        <v>2.2019167512778148</v>
      </c>
      <c r="DH11" s="1674" t="str">
        <f>CONCATENATE(H11," ",P11," Year EUL")</f>
        <v>Lighting RES 2 Year EUL</v>
      </c>
      <c r="DI11" s="1355">
        <f>(INDEX('Avoided Cost Benefits'!$B$4:$B$865,MATCH(DH11,'Avoided Cost Benefits'!$A$4:$A$865,0)))*F11</f>
        <v>3.6551818071211724</v>
      </c>
      <c r="DJ11" s="1420">
        <f>R11</f>
        <v>1.66</v>
      </c>
    </row>
    <row r="12" spans="1:114" hidden="1" outlineLevel="1" x14ac:dyDescent="0.25">
      <c r="A12" s="600"/>
      <c r="C12" s="631"/>
      <c r="D12" s="77" t="s">
        <v>116</v>
      </c>
      <c r="E12" s="1739" t="s">
        <v>1478</v>
      </c>
      <c r="H12" s="442"/>
      <c r="I12" s="442"/>
      <c r="J12" s="442"/>
      <c r="K12" s="442"/>
      <c r="L12" s="442"/>
      <c r="M12" s="442"/>
      <c r="N12" s="442"/>
      <c r="O12" s="442"/>
      <c r="P12" s="442"/>
      <c r="R12" s="442"/>
      <c r="S12" s="159"/>
      <c r="T12" s="600"/>
      <c r="U12" s="1354"/>
      <c r="V12" s="1354"/>
      <c r="DJ12" s="1418"/>
    </row>
    <row r="13" spans="1:114" hidden="1" outlineLevel="1" x14ac:dyDescent="0.25">
      <c r="A13" s="600"/>
      <c r="C13" s="631"/>
      <c r="D13" s="105" t="s">
        <v>951</v>
      </c>
      <c r="E13" s="55" t="s">
        <v>1402</v>
      </c>
      <c r="F13" s="1496"/>
      <c r="T13" s="600"/>
      <c r="U13" s="600"/>
      <c r="DJ13" s="1418"/>
    </row>
    <row r="14" spans="1:114" hidden="1" outlineLevel="1" x14ac:dyDescent="0.25">
      <c r="A14" s="600"/>
      <c r="C14" s="631"/>
      <c r="D14" s="105"/>
      <c r="E14" s="55" t="s">
        <v>954</v>
      </c>
      <c r="H14" s="1626"/>
      <c r="I14" s="1626"/>
      <c r="J14" s="1626"/>
      <c r="K14" s="1626"/>
      <c r="L14" s="1626"/>
      <c r="T14" s="600"/>
      <c r="U14" s="600"/>
      <c r="DJ14" s="1418"/>
    </row>
    <row r="15" spans="1:114" hidden="1" outlineLevel="1" x14ac:dyDescent="0.25">
      <c r="A15" s="600"/>
      <c r="C15" s="631"/>
      <c r="T15" s="600"/>
      <c r="U15" s="600"/>
      <c r="DJ15" s="1418"/>
    </row>
    <row r="16" spans="1:114" hidden="1" outlineLevel="1" x14ac:dyDescent="0.25">
      <c r="A16" s="600"/>
      <c r="C16" s="631"/>
      <c r="T16" s="600"/>
      <c r="U16" s="600"/>
      <c r="DJ16" s="1418"/>
    </row>
    <row r="17" spans="1:114" hidden="1" outlineLevel="1" x14ac:dyDescent="0.25">
      <c r="A17" s="600"/>
      <c r="C17" s="631"/>
      <c r="T17" s="600"/>
      <c r="U17" s="600"/>
      <c r="DJ17" s="1418"/>
    </row>
    <row r="18" spans="1:114" hidden="1" outlineLevel="1" x14ac:dyDescent="0.25">
      <c r="A18" s="600"/>
      <c r="C18" s="631"/>
      <c r="T18" s="600"/>
      <c r="U18" s="600"/>
      <c r="DJ18" s="1418"/>
    </row>
    <row r="19" spans="1:114" hidden="1" outlineLevel="1" x14ac:dyDescent="0.25">
      <c r="A19" s="600"/>
      <c r="C19" s="631"/>
      <c r="T19" s="600"/>
      <c r="U19" s="600"/>
      <c r="DJ19" s="1418"/>
    </row>
    <row r="20" spans="1:114" hidden="1" outlineLevel="1" x14ac:dyDescent="0.25">
      <c r="A20" s="600"/>
      <c r="C20" s="631"/>
      <c r="T20" s="600"/>
      <c r="U20" s="600"/>
      <c r="DJ20" s="1418"/>
    </row>
    <row r="21" spans="1:114" hidden="1" outlineLevel="1" x14ac:dyDescent="0.25">
      <c r="A21" s="600"/>
      <c r="C21" s="631"/>
      <c r="T21" s="600"/>
      <c r="U21" s="600"/>
      <c r="DJ21" s="1418"/>
    </row>
    <row r="22" spans="1:114" ht="30" hidden="1" outlineLevel="1" x14ac:dyDescent="0.25">
      <c r="A22" s="600"/>
      <c r="C22" s="631"/>
      <c r="D22" s="1712" t="s">
        <v>1064</v>
      </c>
      <c r="E22" s="1712" t="s">
        <v>955</v>
      </c>
      <c r="F22" s="1712" t="s">
        <v>120</v>
      </c>
      <c r="G22" s="1712" t="s">
        <v>957</v>
      </c>
      <c r="H22" s="1712" t="str">
        <f t="shared" ref="H22:H27" si="1">C6</f>
        <v>Measure Reference No.</v>
      </c>
      <c r="I22" s="3223" t="s">
        <v>753</v>
      </c>
      <c r="J22" s="3223"/>
      <c r="K22" s="3223"/>
      <c r="L22" s="3223"/>
      <c r="T22" s="600"/>
      <c r="U22" s="600"/>
      <c r="V22" s="2275" t="s">
        <v>52</v>
      </c>
      <c r="W22" s="2276">
        <v>43252</v>
      </c>
      <c r="X22" s="2276">
        <f>$Y$6</f>
        <v>43800</v>
      </c>
      <c r="Y22" s="2276">
        <f>$Y$6</f>
        <v>43800</v>
      </c>
      <c r="Z22" s="2276">
        <f>$Z$6</f>
        <v>43862</v>
      </c>
      <c r="AA22" s="2276">
        <f>$AA$6</f>
        <v>44013</v>
      </c>
      <c r="AB22" s="2276">
        <f>$AB$6</f>
        <v>44166</v>
      </c>
      <c r="AC22" s="2276">
        <f>$AC$6</f>
        <v>44531</v>
      </c>
      <c r="AD22" s="2276">
        <f>$AD$6</f>
        <v>44774</v>
      </c>
      <c r="AE22" s="2276">
        <f>$AE$6</f>
        <v>45139</v>
      </c>
      <c r="AF22" s="2276">
        <f>$AF$6</f>
        <v>45627</v>
      </c>
      <c r="AG22" s="2276" t="str">
        <f>$AG$6</f>
        <v>-</v>
      </c>
      <c r="DJ22" s="1418"/>
    </row>
    <row r="23" spans="1:114" ht="15" hidden="1" customHeight="1" outlineLevel="1" x14ac:dyDescent="0.25">
      <c r="A23" s="600"/>
      <c r="C23" s="631"/>
      <c r="D23" s="2956" t="s">
        <v>3581</v>
      </c>
      <c r="E23" s="2956" t="s">
        <v>3582</v>
      </c>
      <c r="F23" s="1652" t="str">
        <f>E7</f>
        <v>LED - 10W (750-899 lumens) DI</v>
      </c>
      <c r="G23" s="2259">
        <v>43</v>
      </c>
      <c r="H23" s="1506" t="str">
        <f t="shared" si="1"/>
        <v>450100_2024_12_</v>
      </c>
      <c r="I23" s="3219" t="s">
        <v>1405</v>
      </c>
      <c r="J23" s="3219"/>
      <c r="K23" s="3219"/>
      <c r="L23" s="3219"/>
      <c r="T23" s="600"/>
      <c r="U23" s="600"/>
      <c r="V23" s="2994" t="s">
        <v>3581</v>
      </c>
      <c r="W23" s="1367"/>
      <c r="X23" s="1367"/>
      <c r="Y23" s="1367"/>
      <c r="Z23" s="1367"/>
      <c r="AA23" s="1367"/>
      <c r="AB23" s="1367"/>
      <c r="AC23" s="1368"/>
      <c r="AD23" s="1368"/>
      <c r="AE23" s="151">
        <v>18.888888888888889</v>
      </c>
      <c r="AF23" s="303">
        <f t="shared" ref="AF23:AF45" si="2">IF(G23&lt;&gt;"",G23,"")</f>
        <v>43</v>
      </c>
      <c r="AG23" s="1353"/>
      <c r="DJ23" s="1418"/>
    </row>
    <row r="24" spans="1:114" ht="15" hidden="1" customHeight="1" outlineLevel="1" x14ac:dyDescent="0.25">
      <c r="A24" s="600"/>
      <c r="C24" s="631"/>
      <c r="D24" s="2956"/>
      <c r="E24" s="2956"/>
      <c r="F24" s="1652" t="str">
        <f>E8</f>
        <v>LED - 10.5W Downlight E26 DI</v>
      </c>
      <c r="G24" s="2204">
        <v>75</v>
      </c>
      <c r="H24" s="1506" t="str">
        <f t="shared" si="1"/>
        <v>450110_2024_12_</v>
      </c>
      <c r="I24" s="3451" t="s">
        <v>3219</v>
      </c>
      <c r="J24" s="3452"/>
      <c r="K24" s="3452"/>
      <c r="L24" s="3453"/>
      <c r="T24" s="600"/>
      <c r="U24" s="600"/>
      <c r="V24" s="2994"/>
      <c r="W24" s="1367"/>
      <c r="X24" s="1367"/>
      <c r="Y24" s="1367"/>
      <c r="Z24" s="1367"/>
      <c r="AA24" s="1367"/>
      <c r="AB24" s="1367"/>
      <c r="AC24" s="1368"/>
      <c r="AD24" s="1368"/>
      <c r="AE24" s="151">
        <v>17.777777777777779</v>
      </c>
      <c r="AF24" s="303">
        <f t="shared" si="2"/>
        <v>75</v>
      </c>
      <c r="AG24" s="1353"/>
      <c r="DJ24" s="1418"/>
    </row>
    <row r="25" spans="1:114" ht="15" hidden="1" customHeight="1" outlineLevel="1" x14ac:dyDescent="0.25">
      <c r="A25" s="600"/>
      <c r="C25" s="631"/>
      <c r="D25" s="2956"/>
      <c r="E25" s="2956"/>
      <c r="F25" s="1652" t="str">
        <f>E9</f>
        <v>LED - 15W Flood Light PAR30 Bulb DI</v>
      </c>
      <c r="G25" s="2204">
        <v>75</v>
      </c>
      <c r="H25" s="1506" t="str">
        <f t="shared" si="1"/>
        <v>450120_2024_12_</v>
      </c>
      <c r="I25" s="3219" t="s">
        <v>3221</v>
      </c>
      <c r="J25" s="3219"/>
      <c r="K25" s="3219"/>
      <c r="L25" s="3219"/>
      <c r="T25" s="600"/>
      <c r="U25" s="600"/>
      <c r="V25" s="2994"/>
      <c r="W25" s="1367"/>
      <c r="X25" s="1367"/>
      <c r="Y25" s="1367"/>
      <c r="Z25" s="1367"/>
      <c r="AA25" s="1367"/>
      <c r="AB25" s="1367"/>
      <c r="AC25" s="1368"/>
      <c r="AD25" s="1368"/>
      <c r="AE25" s="151">
        <v>36.666666666666664</v>
      </c>
      <c r="AF25" s="303">
        <f t="shared" si="2"/>
        <v>75</v>
      </c>
      <c r="AG25" s="1353"/>
      <c r="DJ25" s="1418"/>
    </row>
    <row r="26" spans="1:114" ht="15" hidden="1" customHeight="1" outlineLevel="1" x14ac:dyDescent="0.25">
      <c r="A26" s="600"/>
      <c r="C26" s="631"/>
      <c r="D26" s="2956"/>
      <c r="E26" s="2956"/>
      <c r="F26" s="1652" t="str">
        <f>E10</f>
        <v>LED - 4W Candelabra Specialty DI</v>
      </c>
      <c r="G26" s="2204">
        <v>40</v>
      </c>
      <c r="H26" s="1506" t="str">
        <f t="shared" si="1"/>
        <v>450130_2024_12_</v>
      </c>
      <c r="I26" s="3219" t="s">
        <v>3224</v>
      </c>
      <c r="J26" s="3219"/>
      <c r="K26" s="3219"/>
      <c r="L26" s="3219"/>
      <c r="T26" s="600"/>
      <c r="U26" s="600"/>
      <c r="V26" s="2994"/>
      <c r="W26" s="1367"/>
      <c r="X26" s="1367"/>
      <c r="Y26" s="1367"/>
      <c r="Z26" s="1367"/>
      <c r="AA26" s="1367"/>
      <c r="AB26" s="1367"/>
      <c r="AC26" s="1368"/>
      <c r="AD26" s="1368"/>
      <c r="AE26" s="151">
        <v>7.2222222222222223</v>
      </c>
      <c r="AF26" s="303">
        <f t="shared" si="2"/>
        <v>40</v>
      </c>
      <c r="AG26" s="1353"/>
      <c r="DJ26" s="1418"/>
    </row>
    <row r="27" spans="1:114" ht="15" hidden="1" customHeight="1" outlineLevel="1" x14ac:dyDescent="0.25">
      <c r="A27" s="600"/>
      <c r="C27" s="631"/>
      <c r="D27" s="2956"/>
      <c r="E27" s="2956"/>
      <c r="F27" s="1652" t="str">
        <f>E11</f>
        <v>LED - 4.5-5.5W Globe G25 Bulb (400-500 lumens) DI</v>
      </c>
      <c r="G27" s="2264">
        <v>40</v>
      </c>
      <c r="H27" s="1506" t="str">
        <f t="shared" si="1"/>
        <v>450140_2024_12_</v>
      </c>
      <c r="I27" s="3219" t="s">
        <v>3583</v>
      </c>
      <c r="J27" s="3219"/>
      <c r="K27" s="3219"/>
      <c r="L27" s="3219"/>
      <c r="T27" s="600"/>
      <c r="U27" s="600"/>
      <c r="V27" s="2994"/>
      <c r="W27" s="1367"/>
      <c r="X27" s="1367"/>
      <c r="Y27" s="1367"/>
      <c r="Z27" s="1367"/>
      <c r="AA27" s="1367"/>
      <c r="AB27" s="1367"/>
      <c r="AC27" s="1368"/>
      <c r="AD27" s="1368"/>
      <c r="AE27" s="151">
        <v>10</v>
      </c>
      <c r="AF27" s="303">
        <f t="shared" si="2"/>
        <v>40</v>
      </c>
      <c r="AG27" s="1353"/>
      <c r="DJ27" s="1418"/>
    </row>
    <row r="28" spans="1:114" ht="15" hidden="1" customHeight="1" outlineLevel="1" x14ac:dyDescent="0.25">
      <c r="A28" s="600"/>
      <c r="C28" s="631"/>
      <c r="D28" s="2956" t="s">
        <v>3584</v>
      </c>
      <c r="E28" s="2956" t="s">
        <v>3585</v>
      </c>
      <c r="F28" s="1652" t="str">
        <f>E7</f>
        <v>LED - 10W (750-899 lumens) DI</v>
      </c>
      <c r="G28" s="2265">
        <v>8.5</v>
      </c>
      <c r="H28" s="1506" t="str">
        <f>C7</f>
        <v>450100_2024_12_</v>
      </c>
      <c r="I28" s="3441" t="s">
        <v>3586</v>
      </c>
      <c r="J28" s="3441"/>
      <c r="K28" s="3441"/>
      <c r="L28" s="3441"/>
      <c r="T28" s="600"/>
      <c r="U28" s="600"/>
      <c r="V28" s="2994" t="s">
        <v>3584</v>
      </c>
      <c r="W28" s="1367"/>
      <c r="X28" s="1367"/>
      <c r="Y28" s="1367"/>
      <c r="Z28" s="1367"/>
      <c r="AA28" s="1367"/>
      <c r="AB28" s="1367"/>
      <c r="AC28" s="1368"/>
      <c r="AD28" s="1368"/>
      <c r="AE28" s="151">
        <v>8.5</v>
      </c>
      <c r="AF28" s="303">
        <f t="shared" si="2"/>
        <v>8.5</v>
      </c>
      <c r="AG28" s="1352"/>
      <c r="DJ28" s="1418"/>
    </row>
    <row r="29" spans="1:114" ht="15" hidden="1" customHeight="1" outlineLevel="1" x14ac:dyDescent="0.25">
      <c r="A29" s="600"/>
      <c r="C29" s="631"/>
      <c r="D29" s="2956"/>
      <c r="E29" s="2956"/>
      <c r="F29" s="1652" t="str">
        <f>E8</f>
        <v>LED - 10.5W Downlight E26 DI</v>
      </c>
      <c r="G29" s="2265">
        <v>10</v>
      </c>
      <c r="H29" s="1506" t="str">
        <f>C8</f>
        <v>450110_2024_12_</v>
      </c>
      <c r="I29" s="3441"/>
      <c r="J29" s="3441"/>
      <c r="K29" s="3441"/>
      <c r="L29" s="3441"/>
      <c r="T29" s="600"/>
      <c r="U29" s="600"/>
      <c r="V29" s="2994"/>
      <c r="W29" s="1367"/>
      <c r="X29" s="1367"/>
      <c r="Y29" s="1367"/>
      <c r="Z29" s="1367"/>
      <c r="AA29" s="1367"/>
      <c r="AB29" s="1367"/>
      <c r="AC29" s="1368"/>
      <c r="AD29" s="1368"/>
      <c r="AE29" s="151">
        <v>10</v>
      </c>
      <c r="AF29" s="303">
        <f t="shared" si="2"/>
        <v>10</v>
      </c>
      <c r="AG29" s="1352"/>
      <c r="DJ29" s="1418"/>
    </row>
    <row r="30" spans="1:114" ht="15" hidden="1" customHeight="1" outlineLevel="1" x14ac:dyDescent="0.25">
      <c r="A30" s="600"/>
      <c r="C30" s="631"/>
      <c r="D30" s="2956"/>
      <c r="E30" s="2956"/>
      <c r="F30" s="1652" t="str">
        <f>E9</f>
        <v>LED - 15W Flood Light PAR30 Bulb DI</v>
      </c>
      <c r="G30" s="2265">
        <v>17.5</v>
      </c>
      <c r="H30" s="1506" t="str">
        <f>C9</f>
        <v>450120_2024_12_</v>
      </c>
      <c r="I30" s="3441"/>
      <c r="J30" s="3441"/>
      <c r="K30" s="3441"/>
      <c r="L30" s="3441"/>
      <c r="T30" s="600"/>
      <c r="U30" s="600"/>
      <c r="V30" s="2994"/>
      <c r="W30" s="1367"/>
      <c r="X30" s="1367"/>
      <c r="Y30" s="1367"/>
      <c r="Z30" s="1367"/>
      <c r="AA30" s="1367"/>
      <c r="AB30" s="1367"/>
      <c r="AC30" s="1368"/>
      <c r="AD30" s="1368"/>
      <c r="AE30" s="151">
        <v>17.5</v>
      </c>
      <c r="AF30" s="303">
        <f t="shared" si="2"/>
        <v>17.5</v>
      </c>
      <c r="AG30" s="1352"/>
      <c r="DJ30" s="1418"/>
    </row>
    <row r="31" spans="1:114" hidden="1" outlineLevel="1" x14ac:dyDescent="0.25">
      <c r="A31" s="600"/>
      <c r="C31" s="631"/>
      <c r="D31" s="2956"/>
      <c r="E31" s="2956"/>
      <c r="F31" s="1652" t="str">
        <f>E10</f>
        <v>LED - 4W Candelabra Specialty DI</v>
      </c>
      <c r="G31" s="2265">
        <v>4</v>
      </c>
      <c r="H31" s="1506" t="str">
        <f>C10</f>
        <v>450130_2024_12_</v>
      </c>
      <c r="I31" s="3221" t="s">
        <v>3587</v>
      </c>
      <c r="J31" s="3221"/>
      <c r="K31" s="3221"/>
      <c r="L31" s="3221"/>
      <c r="T31" s="600"/>
      <c r="U31" s="600"/>
      <c r="V31" s="2994"/>
      <c r="W31" s="1367"/>
      <c r="X31" s="1367"/>
      <c r="Y31" s="1367"/>
      <c r="Z31" s="1367"/>
      <c r="AA31" s="1367"/>
      <c r="AB31" s="1367"/>
      <c r="AC31" s="1368"/>
      <c r="AD31" s="1368"/>
      <c r="AE31" s="151">
        <v>4</v>
      </c>
      <c r="AF31" s="303">
        <f t="shared" si="2"/>
        <v>4</v>
      </c>
      <c r="AG31" s="1352"/>
      <c r="DJ31" s="1418"/>
    </row>
    <row r="32" spans="1:114" hidden="1" outlineLevel="1" x14ac:dyDescent="0.25">
      <c r="A32" s="600"/>
      <c r="C32" s="631"/>
      <c r="D32" s="2956"/>
      <c r="E32" s="2956"/>
      <c r="F32" s="1652" t="str">
        <f>E11</f>
        <v>LED - 4.5-5.5W Globe G25 Bulb (400-500 lumens) DI</v>
      </c>
      <c r="G32" s="2265">
        <v>5</v>
      </c>
      <c r="H32" s="1506" t="str">
        <f>C11</f>
        <v>450140_2024_12_</v>
      </c>
      <c r="I32" s="3221" t="s">
        <v>3586</v>
      </c>
      <c r="J32" s="3221"/>
      <c r="K32" s="3221"/>
      <c r="L32" s="3221"/>
      <c r="T32" s="600"/>
      <c r="U32" s="600"/>
      <c r="V32" s="2994"/>
      <c r="W32" s="1367"/>
      <c r="X32" s="1367"/>
      <c r="Y32" s="1367"/>
      <c r="Z32" s="1367"/>
      <c r="AA32" s="1367"/>
      <c r="AB32" s="1367"/>
      <c r="AC32" s="1368"/>
      <c r="AD32" s="1368"/>
      <c r="AE32" s="151">
        <v>5</v>
      </c>
      <c r="AF32" s="303">
        <f t="shared" si="2"/>
        <v>5</v>
      </c>
      <c r="AG32" s="1352"/>
      <c r="DJ32" s="1418"/>
    </row>
    <row r="33" spans="1:114" ht="14.65" hidden="1" customHeight="1" outlineLevel="1" x14ac:dyDescent="0.25">
      <c r="A33" s="600"/>
      <c r="C33" s="631"/>
      <c r="D33" s="534" t="s">
        <v>126</v>
      </c>
      <c r="E33" s="877" t="s">
        <v>3588</v>
      </c>
      <c r="F33" s="2260" t="s">
        <v>1088</v>
      </c>
      <c r="G33" s="2258">
        <v>0.87</v>
      </c>
      <c r="H33" s="2247"/>
      <c r="I33" s="3219" t="s">
        <v>3589</v>
      </c>
      <c r="J33" s="3219"/>
      <c r="K33" s="3219"/>
      <c r="L33" s="3219"/>
      <c r="T33" s="600"/>
      <c r="U33" s="600"/>
      <c r="V33" s="2277" t="s">
        <v>126</v>
      </c>
      <c r="W33" s="1367"/>
      <c r="X33" s="1367"/>
      <c r="Y33" s="1367"/>
      <c r="Z33" s="1367"/>
      <c r="AA33" s="1367"/>
      <c r="AB33" s="1367"/>
      <c r="AC33" s="1368"/>
      <c r="AD33" s="1368"/>
      <c r="AE33" s="2266">
        <v>0.87</v>
      </c>
      <c r="AF33" s="303">
        <f t="shared" si="2"/>
        <v>0.87</v>
      </c>
      <c r="AG33" s="2247"/>
      <c r="DJ33" s="1418"/>
    </row>
    <row r="34" spans="1:114" hidden="1" outlineLevel="1" x14ac:dyDescent="0.25">
      <c r="A34" s="600"/>
      <c r="C34" s="631"/>
      <c r="D34" s="534" t="s">
        <v>1419</v>
      </c>
      <c r="E34" s="877" t="s">
        <v>3590</v>
      </c>
      <c r="F34" s="2260" t="s">
        <v>1088</v>
      </c>
      <c r="G34" s="2258">
        <v>0</v>
      </c>
      <c r="H34" s="2247"/>
      <c r="I34" s="3441" t="s">
        <v>3591</v>
      </c>
      <c r="J34" s="3441"/>
      <c r="K34" s="3441"/>
      <c r="L34" s="3441"/>
      <c r="T34" s="600"/>
      <c r="U34" s="600"/>
      <c r="V34" s="2277" t="s">
        <v>1419</v>
      </c>
      <c r="W34" s="1367"/>
      <c r="X34" s="1367"/>
      <c r="Y34" s="1367"/>
      <c r="Z34" s="1367"/>
      <c r="AA34" s="1367"/>
      <c r="AB34" s="1367"/>
      <c r="AC34" s="1368"/>
      <c r="AD34" s="1368"/>
      <c r="AE34" s="2266">
        <v>0</v>
      </c>
      <c r="AF34" s="303">
        <f t="shared" si="2"/>
        <v>0</v>
      </c>
      <c r="AG34" s="1351"/>
      <c r="DJ34" s="1418"/>
    </row>
    <row r="35" spans="1:114" ht="15" hidden="1" customHeight="1" outlineLevel="1" x14ac:dyDescent="0.25">
      <c r="A35" s="600"/>
      <c r="C35" s="631"/>
      <c r="D35" s="534" t="s">
        <v>3235</v>
      </c>
      <c r="E35" s="877" t="s">
        <v>3592</v>
      </c>
      <c r="F35" s="2260" t="s">
        <v>1088</v>
      </c>
      <c r="G35" s="2263">
        <f>2.72652*365</f>
        <v>995.17979999999989</v>
      </c>
      <c r="H35" s="2261"/>
      <c r="I35" s="3219" t="s">
        <v>3593</v>
      </c>
      <c r="J35" s="3219"/>
      <c r="K35" s="3219"/>
      <c r="L35" s="3219"/>
      <c r="T35" s="600"/>
      <c r="U35" s="600"/>
      <c r="V35" s="2277" t="s">
        <v>3235</v>
      </c>
      <c r="W35" s="1367"/>
      <c r="X35" s="1367"/>
      <c r="Y35" s="1367"/>
      <c r="Z35" s="1367"/>
      <c r="AA35" s="1367"/>
      <c r="AB35" s="1367"/>
      <c r="AC35" s="1368"/>
      <c r="AD35" s="1368"/>
      <c r="AE35" s="2278">
        <v>995.17979999999989</v>
      </c>
      <c r="AF35" s="303">
        <f t="shared" si="2"/>
        <v>995.17979999999989</v>
      </c>
      <c r="AG35" s="2279"/>
      <c r="DJ35" s="1418"/>
    </row>
    <row r="36" spans="1:114" ht="43.15" hidden="1" customHeight="1" outlineLevel="1" x14ac:dyDescent="0.25">
      <c r="A36" s="600"/>
      <c r="C36" s="631"/>
      <c r="D36" s="3450" t="s">
        <v>3239</v>
      </c>
      <c r="E36" s="2956" t="s">
        <v>3594</v>
      </c>
      <c r="F36" s="2260" t="s">
        <v>3595</v>
      </c>
      <c r="G36" s="2263">
        <v>0.99</v>
      </c>
      <c r="H36" s="2261"/>
      <c r="I36" s="3446" t="s">
        <v>3596</v>
      </c>
      <c r="J36" s="3446"/>
      <c r="K36" s="3446"/>
      <c r="L36" s="3446"/>
      <c r="T36" s="600"/>
      <c r="U36" s="600"/>
      <c r="V36" s="3443" t="s">
        <v>3239</v>
      </c>
      <c r="W36" s="1367"/>
      <c r="X36" s="1367"/>
      <c r="Y36" s="1367"/>
      <c r="Z36" s="1367"/>
      <c r="AA36" s="1367"/>
      <c r="AB36" s="1367"/>
      <c r="AC36" s="1368"/>
      <c r="AD36" s="1368"/>
      <c r="AE36" s="2278">
        <v>0.99</v>
      </c>
      <c r="AF36" s="303">
        <f t="shared" si="2"/>
        <v>0.99</v>
      </c>
      <c r="AG36" s="2279"/>
      <c r="DJ36" s="1418"/>
    </row>
    <row r="37" spans="1:114" ht="60.75" hidden="1" customHeight="1" outlineLevel="1" x14ac:dyDescent="0.25">
      <c r="A37" s="600"/>
      <c r="C37" s="631"/>
      <c r="D37" s="3450"/>
      <c r="E37" s="2956"/>
      <c r="F37" s="2260" t="s">
        <v>3597</v>
      </c>
      <c r="G37" s="2263">
        <v>1</v>
      </c>
      <c r="H37" s="2261"/>
      <c r="I37" s="3446" t="s">
        <v>3598</v>
      </c>
      <c r="J37" s="3446"/>
      <c r="K37" s="3446"/>
      <c r="L37" s="3446"/>
      <c r="T37" s="600"/>
      <c r="U37" s="600"/>
      <c r="V37" s="3443"/>
      <c r="W37" s="1367"/>
      <c r="X37" s="1367"/>
      <c r="Y37" s="1367"/>
      <c r="Z37" s="1367"/>
      <c r="AA37" s="1367"/>
      <c r="AB37" s="1367"/>
      <c r="AC37" s="1368"/>
      <c r="AD37" s="1368"/>
      <c r="AE37" s="2278">
        <v>1</v>
      </c>
      <c r="AF37" s="303">
        <f t="shared" si="2"/>
        <v>1</v>
      </c>
      <c r="AG37" s="2279"/>
      <c r="DJ37" s="1418"/>
    </row>
    <row r="38" spans="1:114" ht="48" hidden="1" customHeight="1" outlineLevel="1" x14ac:dyDescent="0.25">
      <c r="A38" s="600"/>
      <c r="C38" s="631"/>
      <c r="D38" s="534" t="s">
        <v>3242</v>
      </c>
      <c r="E38" s="877" t="s">
        <v>3599</v>
      </c>
      <c r="F38" s="2260" t="s">
        <v>1088</v>
      </c>
      <c r="G38" s="2251">
        <v>3612</v>
      </c>
      <c r="H38" s="2261"/>
      <c r="I38" s="3441" t="s">
        <v>3600</v>
      </c>
      <c r="J38" s="3441"/>
      <c r="K38" s="3441"/>
      <c r="L38" s="3441"/>
      <c r="T38" s="600"/>
      <c r="U38" s="600"/>
      <c r="V38" s="2277" t="s">
        <v>3242</v>
      </c>
      <c r="W38" s="1367"/>
      <c r="X38" s="1367"/>
      <c r="Y38" s="1367"/>
      <c r="Z38" s="1367"/>
      <c r="AA38" s="1367"/>
      <c r="AB38" s="1367"/>
      <c r="AC38" s="1368"/>
      <c r="AD38" s="1368"/>
      <c r="AE38" s="2278">
        <v>3612</v>
      </c>
      <c r="AF38" s="303">
        <f t="shared" si="2"/>
        <v>3612</v>
      </c>
      <c r="AG38" s="2279"/>
      <c r="DJ38" s="1418"/>
    </row>
    <row r="39" spans="1:114" ht="43.15" hidden="1" customHeight="1" outlineLevel="1" x14ac:dyDescent="0.25">
      <c r="A39" s="600"/>
      <c r="C39" s="631"/>
      <c r="D39" s="3450" t="s">
        <v>3243</v>
      </c>
      <c r="E39" s="2956" t="s">
        <v>3594</v>
      </c>
      <c r="F39" s="2260" t="s">
        <v>3601</v>
      </c>
      <c r="G39" s="2251">
        <v>1.1000000000000001</v>
      </c>
      <c r="H39" s="2261"/>
      <c r="I39" s="3441" t="s">
        <v>3602</v>
      </c>
      <c r="J39" s="3441"/>
      <c r="K39" s="3441"/>
      <c r="L39" s="3441"/>
      <c r="T39" s="600"/>
      <c r="U39" s="600"/>
      <c r="V39" s="3443" t="s">
        <v>3243</v>
      </c>
      <c r="W39" s="1367"/>
      <c r="X39" s="1367"/>
      <c r="Y39" s="1367"/>
      <c r="Z39" s="1367"/>
      <c r="AA39" s="1367"/>
      <c r="AB39" s="1367"/>
      <c r="AC39" s="1368"/>
      <c r="AD39" s="1368"/>
      <c r="AE39" s="2278">
        <v>1.1000000000000001</v>
      </c>
      <c r="AF39" s="303">
        <f t="shared" si="2"/>
        <v>1.1000000000000001</v>
      </c>
      <c r="AG39" s="2279"/>
      <c r="DJ39" s="1418"/>
    </row>
    <row r="40" spans="1:114" ht="45" hidden="1" outlineLevel="1" x14ac:dyDescent="0.25">
      <c r="A40" s="600"/>
      <c r="C40" s="631"/>
      <c r="D40" s="3450"/>
      <c r="E40" s="2956"/>
      <c r="F40" s="2260" t="s">
        <v>3603</v>
      </c>
      <c r="G40" s="2251">
        <v>1</v>
      </c>
      <c r="H40" s="2261"/>
      <c r="I40" s="3441"/>
      <c r="J40" s="3441"/>
      <c r="K40" s="3441"/>
      <c r="L40" s="3441"/>
      <c r="T40" s="600"/>
      <c r="U40" s="600"/>
      <c r="V40" s="3443"/>
      <c r="W40" s="1367"/>
      <c r="X40" s="1367"/>
      <c r="Y40" s="1367"/>
      <c r="Z40" s="1367"/>
      <c r="AA40" s="1367"/>
      <c r="AB40" s="1367"/>
      <c r="AC40" s="1368"/>
      <c r="AD40" s="1368"/>
      <c r="AE40" s="2278">
        <v>1</v>
      </c>
      <c r="AF40" s="303">
        <f t="shared" si="2"/>
        <v>1</v>
      </c>
      <c r="AG40" s="2279"/>
      <c r="DJ40" s="1418"/>
    </row>
    <row r="41" spans="1:114" hidden="1" outlineLevel="1" x14ac:dyDescent="0.25">
      <c r="A41" s="600"/>
      <c r="C41" s="631"/>
      <c r="D41" s="534" t="s">
        <v>3245</v>
      </c>
      <c r="E41" s="877" t="s">
        <v>3604</v>
      </c>
      <c r="F41" s="2260" t="s">
        <v>1088</v>
      </c>
      <c r="G41" s="2258">
        <v>1</v>
      </c>
      <c r="H41" s="454"/>
      <c r="I41" s="3441" t="s">
        <v>3591</v>
      </c>
      <c r="J41" s="3441"/>
      <c r="K41" s="3441"/>
      <c r="L41" s="3441"/>
      <c r="T41" s="600"/>
      <c r="U41" s="600"/>
      <c r="V41" s="2277" t="s">
        <v>3245</v>
      </c>
      <c r="W41" s="1367"/>
      <c r="X41" s="1367"/>
      <c r="Y41" s="1367"/>
      <c r="Z41" s="1367"/>
      <c r="AA41" s="1367"/>
      <c r="AB41" s="1367"/>
      <c r="AC41" s="1368"/>
      <c r="AD41" s="1368"/>
      <c r="AE41" s="2266">
        <v>1</v>
      </c>
      <c r="AF41" s="303">
        <f t="shared" si="2"/>
        <v>1</v>
      </c>
      <c r="AG41" s="454"/>
      <c r="DJ41" s="1418"/>
    </row>
    <row r="42" spans="1:114" ht="70.5" hidden="1" customHeight="1" outlineLevel="1" x14ac:dyDescent="0.25">
      <c r="A42" s="600"/>
      <c r="C42" s="631"/>
      <c r="D42" s="658" t="s">
        <v>3605</v>
      </c>
      <c r="E42" s="1719" t="s">
        <v>1183</v>
      </c>
      <c r="F42" s="2260" t="s">
        <v>1088</v>
      </c>
      <c r="G42" s="2029">
        <v>2</v>
      </c>
      <c r="H42" s="454"/>
      <c r="I42" s="3444" t="s">
        <v>3606</v>
      </c>
      <c r="J42" s="3445"/>
      <c r="K42" s="3445"/>
      <c r="L42" s="3445"/>
      <c r="T42" s="600"/>
      <c r="U42" s="600"/>
      <c r="V42" s="1719" t="s">
        <v>3605</v>
      </c>
      <c r="W42" s="1367"/>
      <c r="X42" s="1367"/>
      <c r="Y42" s="1367"/>
      <c r="Z42" s="1367"/>
      <c r="AA42" s="1367"/>
      <c r="AB42" s="1367"/>
      <c r="AC42" s="1368"/>
      <c r="AD42" s="1368"/>
      <c r="AE42" s="53">
        <v>19</v>
      </c>
      <c r="AF42" s="303">
        <f t="shared" si="2"/>
        <v>2</v>
      </c>
      <c r="AG42" s="62"/>
      <c r="DJ42" s="1418"/>
    </row>
    <row r="43" spans="1:114" ht="73.5" hidden="1" customHeight="1" outlineLevel="1" x14ac:dyDescent="0.25">
      <c r="A43" s="600"/>
      <c r="C43" s="631"/>
      <c r="D43" s="1513" t="s">
        <v>3607</v>
      </c>
      <c r="E43" s="1720" t="s">
        <v>1183</v>
      </c>
      <c r="F43" s="2260" t="s">
        <v>1088</v>
      </c>
      <c r="G43" s="2248"/>
      <c r="H43" s="454"/>
      <c r="I43" s="3442"/>
      <c r="J43" s="3442"/>
      <c r="K43" s="3442"/>
      <c r="L43" s="3442"/>
      <c r="T43" s="600"/>
      <c r="U43" s="600"/>
      <c r="V43" s="1720" t="s">
        <v>3607</v>
      </c>
      <c r="W43" s="1367"/>
      <c r="X43" s="1367"/>
      <c r="Y43" s="1367"/>
      <c r="Z43" s="1367"/>
      <c r="AA43" s="1367"/>
      <c r="AB43" s="1367"/>
      <c r="AC43" s="1368"/>
      <c r="AD43" s="1368"/>
      <c r="AE43" s="53">
        <v>6</v>
      </c>
      <c r="AF43" s="303" t="str">
        <f t="shared" si="2"/>
        <v/>
      </c>
      <c r="AG43" s="62"/>
      <c r="DJ43" s="1418"/>
    </row>
    <row r="44" spans="1:114" ht="15" hidden="1" customHeight="1" outlineLevel="1" x14ac:dyDescent="0.25">
      <c r="A44" s="600"/>
      <c r="C44" s="631"/>
      <c r="D44" s="3449" t="s">
        <v>50</v>
      </c>
      <c r="E44" s="3097" t="s">
        <v>1228</v>
      </c>
      <c r="F44" s="2260" t="s">
        <v>133</v>
      </c>
      <c r="G44" s="2262">
        <v>1.45</v>
      </c>
      <c r="H44" s="454"/>
      <c r="I44" s="3399" t="s">
        <v>3608</v>
      </c>
      <c r="J44" s="3400"/>
      <c r="K44" s="3400"/>
      <c r="L44" s="3401"/>
      <c r="T44" s="600"/>
      <c r="U44" s="600"/>
      <c r="V44" s="2963" t="s">
        <v>50</v>
      </c>
      <c r="W44" s="1367"/>
      <c r="X44" s="1367"/>
      <c r="Y44" s="1367"/>
      <c r="Z44" s="1367"/>
      <c r="AA44" s="1367"/>
      <c r="AB44" s="1367"/>
      <c r="AC44" s="1368"/>
      <c r="AD44" s="1368"/>
      <c r="AE44" s="1827">
        <v>1.45</v>
      </c>
      <c r="AF44" s="303">
        <f t="shared" si="2"/>
        <v>1.45</v>
      </c>
      <c r="AG44" s="62"/>
      <c r="DJ44" s="1418"/>
    </row>
    <row r="45" spans="1:114" ht="15" hidden="1" customHeight="1" outlineLevel="1" x14ac:dyDescent="0.25">
      <c r="A45" s="600"/>
      <c r="C45" s="631"/>
      <c r="D45" s="3449"/>
      <c r="E45" s="3097"/>
      <c r="F45" s="1497" t="s">
        <v>3609</v>
      </c>
      <c r="G45" s="2262">
        <v>1.66</v>
      </c>
      <c r="H45" s="1507"/>
      <c r="I45" s="3402"/>
      <c r="J45" s="3403"/>
      <c r="K45" s="3403"/>
      <c r="L45" s="3404"/>
      <c r="T45" s="600"/>
      <c r="U45" s="600"/>
      <c r="V45" s="2963"/>
      <c r="W45" s="1367"/>
      <c r="X45" s="1367"/>
      <c r="Y45" s="1367"/>
      <c r="Z45" s="1367"/>
      <c r="AA45" s="1367"/>
      <c r="AB45" s="1367"/>
      <c r="AC45" s="1368"/>
      <c r="AD45" s="1368"/>
      <c r="AE45" s="1827">
        <v>1.66</v>
      </c>
      <c r="AF45" s="303">
        <f t="shared" si="2"/>
        <v>1.66</v>
      </c>
      <c r="AG45" s="1369"/>
      <c r="DJ45" s="1418"/>
    </row>
    <row r="46" spans="1:114" hidden="1" outlineLevel="1" x14ac:dyDescent="0.2">
      <c r="A46" s="600"/>
      <c r="C46" s="600"/>
      <c r="E46" s="1496"/>
      <c r="V46" s="1371"/>
      <c r="W46" s="1371"/>
      <c r="X46" s="1371"/>
      <c r="Y46" s="1371"/>
      <c r="Z46" s="1371"/>
      <c r="AA46" s="1371"/>
      <c r="AB46" s="1371"/>
      <c r="AC46" s="1371"/>
      <c r="AD46" s="1371"/>
      <c r="AE46" s="1371"/>
    </row>
    <row r="47" spans="1:114" collapsed="1" x14ac:dyDescent="0.25">
      <c r="A47" s="600"/>
      <c r="C47" s="600"/>
      <c r="V47" s="1307"/>
      <c r="W47" s="1307"/>
      <c r="X47" s="1307"/>
      <c r="Y47" s="1307"/>
      <c r="Z47" s="1307"/>
      <c r="AA47" s="1307"/>
      <c r="AB47" s="1307"/>
      <c r="AC47" s="1307"/>
      <c r="AD47" s="1307"/>
      <c r="AE47" s="1307"/>
    </row>
    <row r="48" spans="1:114" x14ac:dyDescent="0.25">
      <c r="A48" s="600"/>
      <c r="C48" s="600"/>
    </row>
    <row r="49" spans="1:114" s="1306" customFormat="1" x14ac:dyDescent="0.25">
      <c r="A49" s="600"/>
      <c r="B49" s="3427" t="s">
        <v>1596</v>
      </c>
      <c r="C49" s="3428"/>
      <c r="D49" s="3428"/>
      <c r="E49" s="3428"/>
      <c r="F49" s="3428"/>
      <c r="G49" s="3428"/>
      <c r="H49" s="3428"/>
      <c r="I49" s="3429"/>
      <c r="J49" s="3429"/>
      <c r="K49" s="3429"/>
      <c r="L49" s="3429"/>
      <c r="M49" s="3429"/>
      <c r="N49" s="3429"/>
      <c r="O49" s="3429"/>
      <c r="P49" s="3429"/>
      <c r="Q49" s="3429"/>
      <c r="R49" s="3430"/>
      <c r="S49" s="1307"/>
      <c r="T49" s="1307"/>
      <c r="U49" s="1307"/>
      <c r="V49" s="3427" t="str">
        <f>B49</f>
        <v>Pipe Insulation</v>
      </c>
      <c r="W49" s="3428"/>
      <c r="X49" s="3428"/>
      <c r="Y49" s="3428"/>
      <c r="Z49" s="3428"/>
      <c r="AA49" s="3428"/>
      <c r="AB49" s="3428"/>
      <c r="AC49" s="3437"/>
      <c r="AD49" s="3437"/>
      <c r="AE49" s="3437"/>
      <c r="AF49" s="3437"/>
      <c r="AG49" s="3437"/>
      <c r="AH49" s="3437"/>
      <c r="AI49" s="3438"/>
      <c r="AK49" s="1309"/>
      <c r="DG49" s="1308"/>
      <c r="DH49" s="1307"/>
      <c r="DI49" s="1307"/>
      <c r="DJ49" s="1418"/>
    </row>
    <row r="50" spans="1:114" s="1306" customFormat="1" x14ac:dyDescent="0.25">
      <c r="A50" s="600"/>
      <c r="B50" s="1512"/>
      <c r="C50" s="1508"/>
      <c r="D50" s="1509"/>
      <c r="E50" s="1509"/>
      <c r="F50" s="1510"/>
      <c r="G50" s="1510"/>
      <c r="H50" s="1510"/>
      <c r="I50" s="1510"/>
      <c r="J50" s="1510"/>
      <c r="K50" s="1510"/>
      <c r="L50" s="1511"/>
      <c r="M50" s="1307"/>
      <c r="N50" s="1307"/>
      <c r="O50" s="1307"/>
      <c r="P50" s="1307"/>
      <c r="Q50" s="1307"/>
      <c r="R50" s="1307"/>
      <c r="S50" s="1307"/>
      <c r="T50" s="1307"/>
      <c r="U50" s="1307"/>
      <c r="V50" s="1307"/>
      <c r="Y50" s="1310"/>
      <c r="AK50" s="1309"/>
      <c r="DG50" s="1308"/>
      <c r="DH50" s="1307"/>
      <c r="DI50" s="1307"/>
      <c r="DJ50" s="1418"/>
    </row>
    <row r="51" spans="1:114" s="1306" customFormat="1" ht="60" x14ac:dyDescent="0.25">
      <c r="A51" s="600"/>
      <c r="B51" s="1512"/>
      <c r="C51" s="1636" t="s">
        <v>42</v>
      </c>
      <c r="D51" s="1636" t="s">
        <v>941</v>
      </c>
      <c r="E51" s="1636" t="s">
        <v>44</v>
      </c>
      <c r="F51" s="1636" t="s">
        <v>1301</v>
      </c>
      <c r="G51" s="1636" t="s">
        <v>46</v>
      </c>
      <c r="H51" s="1636" t="s">
        <v>47</v>
      </c>
      <c r="I51" s="1636" t="s">
        <v>48</v>
      </c>
      <c r="J51" s="1636" t="s">
        <v>49</v>
      </c>
      <c r="K51" s="1636" t="s">
        <v>50</v>
      </c>
      <c r="L51" s="1636" t="s">
        <v>51</v>
      </c>
      <c r="M51" s="1307"/>
      <c r="N51" s="1307"/>
      <c r="O51" s="1307"/>
      <c r="P51" s="1307"/>
      <c r="Q51" s="1307"/>
      <c r="R51" s="1307"/>
      <c r="S51" s="1307"/>
      <c r="T51" s="1307"/>
      <c r="U51" s="1307"/>
      <c r="V51" s="1337" t="s">
        <v>52</v>
      </c>
      <c r="W51" s="1315">
        <f t="shared" ref="W51:AG51" si="3">W$6</f>
        <v>43252</v>
      </c>
      <c r="X51" s="1315">
        <f t="shared" si="3"/>
        <v>43435</v>
      </c>
      <c r="Y51" s="1316">
        <f t="shared" si="3"/>
        <v>43800</v>
      </c>
      <c r="Z51" s="1315">
        <f t="shared" si="3"/>
        <v>43862</v>
      </c>
      <c r="AA51" s="1315">
        <f t="shared" si="3"/>
        <v>44013</v>
      </c>
      <c r="AB51" s="1315">
        <f t="shared" si="3"/>
        <v>44166</v>
      </c>
      <c r="AC51" s="1315">
        <f t="shared" si="3"/>
        <v>44531</v>
      </c>
      <c r="AD51" s="1315">
        <f t="shared" si="3"/>
        <v>44774</v>
      </c>
      <c r="AE51" s="1315">
        <f t="shared" si="3"/>
        <v>45139</v>
      </c>
      <c r="AF51" s="1315">
        <f t="shared" si="3"/>
        <v>45627</v>
      </c>
      <c r="AG51" s="1315" t="str">
        <f t="shared" si="3"/>
        <v>-</v>
      </c>
      <c r="AK51" s="1309"/>
      <c r="DG51" s="1324" t="str">
        <f>$DG$6</f>
        <v>TRC (2025)</v>
      </c>
      <c r="DH51" s="1323" t="str">
        <f>$DH$6</f>
        <v>Benefit Lookup</v>
      </c>
      <c r="DI51" s="1322" t="str">
        <f>$DI$6</f>
        <v>Benefits (2025 $)</v>
      </c>
      <c r="DJ51" s="1419" t="str">
        <f>$DJ$6</f>
        <v>Incremental Cost (2025 $)</v>
      </c>
    </row>
    <row r="52" spans="1:114" s="1306" customFormat="1" x14ac:dyDescent="0.25">
      <c r="A52" s="600"/>
      <c r="B52" s="1735">
        <f t="shared" ref="B52" si="4">VALUE(LEFT(C52,6))</f>
        <v>450300</v>
      </c>
      <c r="C52" s="126" t="s">
        <v>3610</v>
      </c>
      <c r="D52" s="1726" t="s">
        <v>3570</v>
      </c>
      <c r="E52" s="1699" t="s">
        <v>3611</v>
      </c>
      <c r="F52" s="186">
        <f>ROUND(((((F58/F59)-(F60/F61))*F62*F63*F64)/(F65*F66))*F67*F68*F69,2)</f>
        <v>4.92</v>
      </c>
      <c r="G52" s="1513" t="s">
        <v>1305</v>
      </c>
      <c r="H52" s="802">
        <f>VLOOKUP(G52,'CP FACTORS'!$A$3:$B$38, 2, FALSE)</f>
        <v>8.8731800000000003E-5</v>
      </c>
      <c r="I52" s="2592">
        <f>ROUND(F52*H52,6)</f>
        <v>4.37E-4</v>
      </c>
      <c r="J52" s="1515">
        <f>F72</f>
        <v>12</v>
      </c>
      <c r="K52" s="1523">
        <f>F73</f>
        <v>7.1</v>
      </c>
      <c r="L52" s="1513" t="s">
        <v>1598</v>
      </c>
      <c r="M52" s="1307"/>
      <c r="N52" s="1307"/>
      <c r="O52" s="1307"/>
      <c r="P52" s="1307"/>
      <c r="Q52" s="1307"/>
      <c r="R52" s="1524"/>
      <c r="S52" s="1307"/>
      <c r="T52" s="1307"/>
      <c r="U52" s="1307"/>
      <c r="V52" s="877" t="str">
        <f>F51</f>
        <v>kWh
Annual Savings</v>
      </c>
      <c r="W52" s="1367"/>
      <c r="X52" s="1367"/>
      <c r="Y52" s="1367"/>
      <c r="Z52" s="1367"/>
      <c r="AA52" s="1367"/>
      <c r="AB52" s="1367"/>
      <c r="AC52" s="1368"/>
      <c r="AD52" s="1368"/>
      <c r="AE52" s="184">
        <v>4.83</v>
      </c>
      <c r="AF52" s="303">
        <f>IF(F52&lt;&gt;"",F52,"")</f>
        <v>4.92</v>
      </c>
      <c r="AG52" s="1333"/>
      <c r="AK52" s="1309"/>
      <c r="DG52" s="1320">
        <f>(DI52)/(DJ52)</f>
        <v>0.3890634031598742</v>
      </c>
      <c r="DH52" s="1675" t="str">
        <f>CONCATENATE(G52," ",J52," Year EUL")</f>
        <v>Water heating RES 12 Year EUL</v>
      </c>
      <c r="DI52" s="1319">
        <f>(INDEX('Avoided Cost Benefits'!$B$4:$B$865,MATCH(DH52,'Avoided Cost Benefits'!$A$4:$A$865,0)))*F52</f>
        <v>2.7623501624351068</v>
      </c>
      <c r="DJ52" s="1422">
        <f>K52/(1.0686^(2025-2025))</f>
        <v>7.1</v>
      </c>
    </row>
    <row r="53" spans="1:114" s="1306" customFormat="1" hidden="1" outlineLevel="1" x14ac:dyDescent="0.25">
      <c r="A53" s="600"/>
      <c r="B53" s="1512"/>
      <c r="C53" s="1680"/>
      <c r="D53" s="77" t="s">
        <v>116</v>
      </c>
      <c r="E53" s="1739" t="s">
        <v>1602</v>
      </c>
      <c r="F53" s="1525"/>
      <c r="G53" s="1525"/>
      <c r="H53" s="1525"/>
      <c r="I53" s="1525"/>
      <c r="J53" s="1525"/>
      <c r="K53" s="1307"/>
      <c r="L53" s="1307"/>
      <c r="M53" s="1307"/>
      <c r="N53" s="1307"/>
      <c r="O53" s="1307"/>
      <c r="P53" s="1307"/>
      <c r="Q53" s="1307"/>
      <c r="R53" s="1307"/>
      <c r="S53" s="1307"/>
      <c r="T53" s="1307"/>
      <c r="U53" s="1307"/>
      <c r="V53" s="1371"/>
      <c r="W53" s="1371"/>
      <c r="X53" s="1371"/>
      <c r="Y53" s="1371"/>
      <c r="Z53" s="1371"/>
      <c r="AA53" s="1371"/>
      <c r="AB53" s="1371"/>
      <c r="AC53" s="1371"/>
      <c r="AD53" s="1371"/>
      <c r="AE53" s="1371"/>
      <c r="AF53" s="1305"/>
      <c r="AG53" s="1305"/>
      <c r="AK53" s="1309"/>
      <c r="DG53" s="1308"/>
      <c r="DH53" s="1307"/>
      <c r="DI53" s="1307"/>
      <c r="DJ53" s="1418"/>
    </row>
    <row r="54" spans="1:114" s="1306" customFormat="1" hidden="1" outlineLevel="1" x14ac:dyDescent="0.25">
      <c r="A54" s="600"/>
      <c r="B54" s="1512"/>
      <c r="C54" s="1680"/>
      <c r="D54" s="1516" t="s">
        <v>951</v>
      </c>
      <c r="E54" s="55" t="s">
        <v>1603</v>
      </c>
      <c r="F54" s="1526"/>
      <c r="G54" s="1526"/>
      <c r="H54" s="1525"/>
      <c r="I54" s="1525"/>
      <c r="J54" s="1525"/>
      <c r="K54" s="1307"/>
      <c r="L54" s="1307"/>
      <c r="M54" s="1307"/>
      <c r="N54" s="1307"/>
      <c r="O54" s="1307"/>
      <c r="P54" s="1307"/>
      <c r="Q54" s="1307"/>
      <c r="R54" s="1307"/>
      <c r="S54" s="1307"/>
      <c r="T54" s="1307"/>
      <c r="U54" s="1307"/>
      <c r="V54" s="1307"/>
      <c r="W54" s="1307"/>
      <c r="X54" s="1307"/>
      <c r="Y54" s="1307"/>
      <c r="Z54" s="1307"/>
      <c r="AA54" s="1307"/>
      <c r="AB54" s="1307"/>
      <c r="AC54" s="1307"/>
      <c r="AD54" s="1307"/>
      <c r="AE54" s="1307"/>
      <c r="AF54" s="1305"/>
      <c r="AG54" s="1305"/>
      <c r="AK54" s="1309"/>
      <c r="DG54" s="1308"/>
      <c r="DH54" s="1307"/>
      <c r="DI54" s="1307"/>
      <c r="DJ54" s="1418"/>
    </row>
    <row r="55" spans="1:114" s="1306" customFormat="1" hidden="1" outlineLevel="1" x14ac:dyDescent="0.25">
      <c r="A55" s="600"/>
      <c r="B55" s="1512"/>
      <c r="C55" s="1680"/>
      <c r="D55" s="1518"/>
      <c r="E55" s="55" t="s">
        <v>954</v>
      </c>
      <c r="F55" s="1527"/>
      <c r="G55" s="1527"/>
      <c r="H55" s="1527"/>
      <c r="I55" s="1527"/>
      <c r="J55" s="1527"/>
      <c r="K55" s="1307"/>
      <c r="L55" s="1307"/>
      <c r="M55" s="1307"/>
      <c r="N55" s="1307"/>
      <c r="O55" s="1307"/>
      <c r="P55" s="1307"/>
      <c r="Q55" s="1307"/>
      <c r="R55" s="1307"/>
      <c r="S55" s="1307"/>
      <c r="T55" s="1307"/>
      <c r="U55" s="1307"/>
      <c r="V55" s="600"/>
      <c r="W55" s="1305"/>
      <c r="X55" s="1305"/>
      <c r="Y55" s="1338"/>
      <c r="Z55" s="1305"/>
      <c r="AA55" s="1305"/>
      <c r="AB55" s="1305"/>
      <c r="AC55" s="1305"/>
      <c r="AD55" s="1305"/>
      <c r="AE55" s="1305"/>
      <c r="AF55" s="1305"/>
      <c r="AG55" s="1305"/>
      <c r="AK55" s="1309"/>
      <c r="DG55" s="1308"/>
      <c r="DH55" s="1307"/>
      <c r="DI55" s="1307"/>
      <c r="DJ55" s="1418"/>
    </row>
    <row r="56" spans="1:114" s="1306" customFormat="1" hidden="1" outlineLevel="1" x14ac:dyDescent="0.25">
      <c r="A56" s="600"/>
      <c r="B56" s="1512"/>
      <c r="C56" s="1680"/>
      <c r="D56" s="1521"/>
      <c r="E56" s="55" t="s">
        <v>1604</v>
      </c>
      <c r="F56" s="1519"/>
      <c r="G56" s="1520"/>
      <c r="H56" s="1520"/>
      <c r="I56" s="1520"/>
      <c r="J56" s="1520"/>
      <c r="K56" s="1307"/>
      <c r="L56" s="1307"/>
      <c r="M56" s="1307"/>
      <c r="N56" s="1307"/>
      <c r="O56" s="1307"/>
      <c r="P56" s="1307"/>
      <c r="Q56" s="1307"/>
      <c r="R56" s="1307"/>
      <c r="S56" s="1307"/>
      <c r="T56" s="1307"/>
      <c r="U56" s="1307"/>
      <c r="V56" s="600"/>
      <c r="W56" s="1305"/>
      <c r="X56" s="1305"/>
      <c r="Y56" s="1338"/>
      <c r="Z56" s="1305"/>
      <c r="AA56" s="1305"/>
      <c r="AB56" s="1305"/>
      <c r="AC56" s="1305"/>
      <c r="AD56" s="1305"/>
      <c r="AE56" s="1305"/>
      <c r="AF56" s="1305"/>
      <c r="AG56" s="1305"/>
      <c r="AK56" s="1309"/>
      <c r="DG56" s="1308"/>
      <c r="DH56" s="1307"/>
      <c r="DI56" s="1307"/>
      <c r="DJ56" s="1418"/>
    </row>
    <row r="57" spans="1:114" s="1306" customFormat="1" hidden="1" outlineLevel="1" x14ac:dyDescent="0.25">
      <c r="A57" s="600"/>
      <c r="B57" s="1512"/>
      <c r="C57" s="1680"/>
      <c r="D57" s="1724" t="s">
        <v>1064</v>
      </c>
      <c r="E57" s="1724" t="s">
        <v>955</v>
      </c>
      <c r="F57" s="1649" t="s">
        <v>957</v>
      </c>
      <c r="G57" s="3038" t="s">
        <v>958</v>
      </c>
      <c r="H57" s="3039"/>
      <c r="I57" s="3038" t="s">
        <v>753</v>
      </c>
      <c r="J57" s="3274"/>
      <c r="K57" s="3039"/>
      <c r="L57" s="1307"/>
      <c r="M57" s="1307"/>
      <c r="N57" s="1307"/>
      <c r="O57" s="1307"/>
      <c r="P57" s="1307"/>
      <c r="Q57" s="1307"/>
      <c r="R57" s="1307"/>
      <c r="S57" s="1307"/>
      <c r="T57" s="1307"/>
      <c r="U57" s="1307"/>
      <c r="V57" s="1337" t="s">
        <v>52</v>
      </c>
      <c r="W57" s="1315">
        <f t="shared" ref="W57:AG57" si="5">W$6</f>
        <v>43252</v>
      </c>
      <c r="X57" s="1315">
        <f t="shared" si="5"/>
        <v>43435</v>
      </c>
      <c r="Y57" s="1316">
        <f t="shared" si="5"/>
        <v>43800</v>
      </c>
      <c r="Z57" s="1315">
        <f t="shared" si="5"/>
        <v>43862</v>
      </c>
      <c r="AA57" s="1315">
        <f t="shared" si="5"/>
        <v>44013</v>
      </c>
      <c r="AB57" s="1315">
        <f t="shared" si="5"/>
        <v>44166</v>
      </c>
      <c r="AC57" s="1315">
        <f t="shared" si="5"/>
        <v>44531</v>
      </c>
      <c r="AD57" s="1315">
        <f t="shared" si="5"/>
        <v>44774</v>
      </c>
      <c r="AE57" s="1315">
        <f t="shared" si="5"/>
        <v>45139</v>
      </c>
      <c r="AF57" s="1315">
        <f t="shared" si="5"/>
        <v>45627</v>
      </c>
      <c r="AG57" s="1315" t="str">
        <f t="shared" si="5"/>
        <v>-</v>
      </c>
      <c r="AK57" s="1309"/>
      <c r="DG57" s="1308"/>
      <c r="DH57" s="1307"/>
      <c r="DI57" s="1307"/>
      <c r="DJ57" s="1418"/>
    </row>
    <row r="58" spans="1:114" s="1306" customFormat="1" ht="18" hidden="1" outlineLevel="1" x14ac:dyDescent="0.25">
      <c r="A58" s="600"/>
      <c r="B58" s="1512"/>
      <c r="C58" s="1680"/>
      <c r="D58" s="1652" t="s">
        <v>1605</v>
      </c>
      <c r="E58" s="1645" t="s">
        <v>3122</v>
      </c>
      <c r="F58" s="2045">
        <f>(PI()*F70)/12</f>
        <v>0.14398966328953219</v>
      </c>
      <c r="G58" s="3153" t="s">
        <v>1094</v>
      </c>
      <c r="H58" s="3153"/>
      <c r="I58" s="2995"/>
      <c r="J58" s="2995"/>
      <c r="K58" s="2995"/>
      <c r="L58" s="1307"/>
      <c r="M58" s="1307"/>
      <c r="N58" s="1307"/>
      <c r="O58" s="1307"/>
      <c r="P58" s="1528"/>
      <c r="Q58" s="1307"/>
      <c r="R58" s="1307"/>
      <c r="S58" s="1307"/>
      <c r="T58" s="1307"/>
      <c r="U58" s="1307"/>
      <c r="V58" s="1652" t="str">
        <f t="shared" ref="V58:V73" si="6">D58</f>
        <v>CBase</v>
      </c>
      <c r="W58" s="1367"/>
      <c r="X58" s="1367"/>
      <c r="Y58" s="1367"/>
      <c r="Z58" s="1367"/>
      <c r="AA58" s="1367"/>
      <c r="AB58" s="1367"/>
      <c r="AC58" s="1368"/>
      <c r="AD58" s="1368"/>
      <c r="AE58" s="169">
        <v>0.14398966328953219</v>
      </c>
      <c r="AF58" s="303">
        <f t="shared" ref="AF58:AF73" si="7">IF(F58&lt;&gt;"",F58,"")</f>
        <v>0.14398966328953219</v>
      </c>
      <c r="AG58" s="1350"/>
      <c r="AK58" s="1309"/>
      <c r="DG58" s="1308"/>
      <c r="DH58" s="1307"/>
      <c r="DI58" s="1307"/>
      <c r="DJ58" s="1418"/>
    </row>
    <row r="59" spans="1:114" s="1306" customFormat="1" ht="65.25" hidden="1" customHeight="1" outlineLevel="1" x14ac:dyDescent="0.25">
      <c r="A59" s="600"/>
      <c r="B59" s="1512"/>
      <c r="C59" s="1680"/>
      <c r="D59" s="1652" t="s">
        <v>1609</v>
      </c>
      <c r="E59" s="1675" t="s">
        <v>3123</v>
      </c>
      <c r="F59" s="2029">
        <v>1</v>
      </c>
      <c r="G59" s="3057" t="s">
        <v>1611</v>
      </c>
      <c r="H59" s="3057"/>
      <c r="I59" s="3439" t="s">
        <v>2919</v>
      </c>
      <c r="J59" s="3439"/>
      <c r="K59" s="3439"/>
      <c r="L59" s="1307"/>
      <c r="M59" s="1307"/>
      <c r="N59" s="1307"/>
      <c r="O59" s="1307"/>
      <c r="P59" s="1528"/>
      <c r="Q59" s="1307"/>
      <c r="R59" s="1307"/>
      <c r="S59" s="1307"/>
      <c r="T59" s="1307"/>
      <c r="U59" s="1307"/>
      <c r="V59" s="1652" t="str">
        <f t="shared" si="6"/>
        <v>RBase</v>
      </c>
      <c r="W59" s="1367"/>
      <c r="X59" s="1367"/>
      <c r="Y59" s="1367"/>
      <c r="Z59" s="1367"/>
      <c r="AA59" s="1367"/>
      <c r="AB59" s="1367"/>
      <c r="AC59" s="1368"/>
      <c r="AD59" s="1368"/>
      <c r="AE59" s="213">
        <v>1</v>
      </c>
      <c r="AF59" s="303">
        <f t="shared" si="7"/>
        <v>1</v>
      </c>
      <c r="AG59" s="1349"/>
      <c r="AK59" s="1309"/>
      <c r="DG59" s="1308"/>
      <c r="DH59" s="1307"/>
      <c r="DI59" s="1307"/>
      <c r="DJ59" s="1418"/>
    </row>
    <row r="60" spans="1:114" s="1306" customFormat="1" ht="18" hidden="1" outlineLevel="1" x14ac:dyDescent="0.25">
      <c r="A60" s="600"/>
      <c r="B60" s="1512"/>
      <c r="C60" s="1680"/>
      <c r="D60" s="1652" t="s">
        <v>1612</v>
      </c>
      <c r="E60" s="1675" t="s">
        <v>1613</v>
      </c>
      <c r="F60" s="2045">
        <f>(PI()*(F70+(2*F71))/12)</f>
        <v>0.40578905108868163</v>
      </c>
      <c r="G60" s="2947" t="s">
        <v>1094</v>
      </c>
      <c r="H60" s="2947"/>
      <c r="I60" s="2995"/>
      <c r="J60" s="2995"/>
      <c r="K60" s="2995"/>
      <c r="L60" s="1307"/>
      <c r="M60" s="1307"/>
      <c r="N60" s="1307"/>
      <c r="O60" s="1307"/>
      <c r="P60" s="1528"/>
      <c r="Q60" s="1307"/>
      <c r="R60" s="1307"/>
      <c r="S60" s="1307"/>
      <c r="T60" s="1307"/>
      <c r="U60" s="1307"/>
      <c r="V60" s="1652" t="str">
        <f t="shared" si="6"/>
        <v>CEE</v>
      </c>
      <c r="W60" s="1367"/>
      <c r="X60" s="1367"/>
      <c r="Y60" s="1367"/>
      <c r="Z60" s="1367"/>
      <c r="AA60" s="1367"/>
      <c r="AB60" s="1367"/>
      <c r="AC60" s="1368"/>
      <c r="AD60" s="1368"/>
      <c r="AE60" s="169">
        <v>0.40578905108868163</v>
      </c>
      <c r="AF60" s="303">
        <f t="shared" si="7"/>
        <v>0.40578905108868163</v>
      </c>
      <c r="AG60" s="425"/>
      <c r="AK60" s="1309"/>
      <c r="DG60" s="1308"/>
      <c r="DH60" s="1307"/>
      <c r="DI60" s="1307"/>
      <c r="DJ60" s="1418"/>
    </row>
    <row r="61" spans="1:114" s="1306" customFormat="1" ht="29.25" hidden="1" customHeight="1" outlineLevel="1" x14ac:dyDescent="0.25">
      <c r="A61" s="600"/>
      <c r="B61" s="1512"/>
      <c r="C61" s="1680"/>
      <c r="D61" s="1652" t="s">
        <v>1616</v>
      </c>
      <c r="E61" s="1675" t="s">
        <v>1617</v>
      </c>
      <c r="F61" s="2027">
        <v>3.6</v>
      </c>
      <c r="G61" s="3363" t="s">
        <v>3124</v>
      </c>
      <c r="H61" s="3440"/>
      <c r="I61" s="3439" t="s">
        <v>2919</v>
      </c>
      <c r="J61" s="3439"/>
      <c r="K61" s="3439"/>
      <c r="L61" s="1307"/>
      <c r="M61" s="1307"/>
      <c r="N61" s="1307"/>
      <c r="O61" s="1307"/>
      <c r="P61" s="1528"/>
      <c r="Q61" s="1307"/>
      <c r="R61" s="1307"/>
      <c r="S61" s="1307"/>
      <c r="T61" s="1307"/>
      <c r="U61" s="1307"/>
      <c r="V61" s="1652" t="str">
        <f t="shared" si="6"/>
        <v>REE</v>
      </c>
      <c r="W61" s="1367"/>
      <c r="X61" s="1367"/>
      <c r="Y61" s="1367"/>
      <c r="Z61" s="1367"/>
      <c r="AA61" s="1367"/>
      <c r="AB61" s="1367"/>
      <c r="AC61" s="1368"/>
      <c r="AD61" s="1368"/>
      <c r="AE61" s="52">
        <v>3.6</v>
      </c>
      <c r="AF61" s="303">
        <f t="shared" si="7"/>
        <v>3.6</v>
      </c>
      <c r="AG61" s="47"/>
      <c r="AK61" s="1309"/>
      <c r="DG61" s="1308"/>
      <c r="DH61" s="1307"/>
      <c r="DI61" s="1307"/>
      <c r="DJ61" s="1418"/>
    </row>
    <row r="62" spans="1:114" s="1306" customFormat="1" hidden="1" outlineLevel="1" x14ac:dyDescent="0.25">
      <c r="A62" s="600"/>
      <c r="B62" s="1512"/>
      <c r="C62" s="1680"/>
      <c r="D62" s="154" t="s">
        <v>1620</v>
      </c>
      <c r="E62" s="1675" t="s">
        <v>3125</v>
      </c>
      <c r="F62" s="2028">
        <v>1</v>
      </c>
      <c r="G62" s="2947" t="s">
        <v>1622</v>
      </c>
      <c r="H62" s="2947"/>
      <c r="I62" s="3439" t="s">
        <v>2919</v>
      </c>
      <c r="J62" s="3439"/>
      <c r="K62" s="3439"/>
      <c r="L62" s="1307"/>
      <c r="M62" s="1307"/>
      <c r="N62" s="1307"/>
      <c r="O62" s="1307"/>
      <c r="P62" s="1528"/>
      <c r="Q62" s="1307"/>
      <c r="R62" s="1307"/>
      <c r="S62" s="1307"/>
      <c r="T62" s="1307"/>
      <c r="U62" s="1307"/>
      <c r="V62" s="1652" t="str">
        <f t="shared" si="6"/>
        <v>L</v>
      </c>
      <c r="W62" s="1367"/>
      <c r="X62" s="1367"/>
      <c r="Y62" s="1367"/>
      <c r="Z62" s="1367"/>
      <c r="AA62" s="1367"/>
      <c r="AB62" s="1367"/>
      <c r="AC62" s="1368"/>
      <c r="AD62" s="1368"/>
      <c r="AE62" s="213">
        <v>1</v>
      </c>
      <c r="AF62" s="303">
        <f t="shared" si="7"/>
        <v>1</v>
      </c>
      <c r="AG62" s="1349"/>
      <c r="AK62" s="1309"/>
      <c r="DG62" s="1308"/>
      <c r="DH62" s="1307"/>
      <c r="DI62" s="1307"/>
      <c r="DJ62" s="1418"/>
    </row>
    <row r="63" spans="1:114" s="1306" customFormat="1" ht="27.75" hidden="1" customHeight="1" outlineLevel="1" x14ac:dyDescent="0.25">
      <c r="A63" s="600"/>
      <c r="B63" s="1512"/>
      <c r="C63" s="1680"/>
      <c r="D63" s="1652" t="s">
        <v>1623</v>
      </c>
      <c r="E63" s="1699" t="s">
        <v>1624</v>
      </c>
      <c r="F63" s="2046">
        <v>60</v>
      </c>
      <c r="G63" s="2847" t="s">
        <v>1625</v>
      </c>
      <c r="H63" s="2847"/>
      <c r="I63" s="3362" t="s">
        <v>2919</v>
      </c>
      <c r="J63" s="3362"/>
      <c r="K63" s="3362"/>
      <c r="L63" s="1307"/>
      <c r="M63" s="1307"/>
      <c r="N63" s="1307"/>
      <c r="O63" s="1307"/>
      <c r="P63" s="1528"/>
      <c r="Q63" s="1307"/>
      <c r="R63" s="1307"/>
      <c r="S63" s="1307"/>
      <c r="T63" s="1307"/>
      <c r="U63" s="1307"/>
      <c r="V63" s="1652" t="str">
        <f t="shared" si="6"/>
        <v>DT</v>
      </c>
      <c r="W63" s="1367"/>
      <c r="X63" s="1367"/>
      <c r="Y63" s="1367"/>
      <c r="Z63" s="1367"/>
      <c r="AA63" s="1367"/>
      <c r="AB63" s="1367"/>
      <c r="AC63" s="1368"/>
      <c r="AD63" s="1368"/>
      <c r="AE63" s="427">
        <v>58.9</v>
      </c>
      <c r="AF63" s="303">
        <f t="shared" si="7"/>
        <v>60</v>
      </c>
      <c r="AG63" s="208"/>
      <c r="AK63" s="1309"/>
      <c r="DG63" s="1308"/>
      <c r="DH63" s="1307"/>
      <c r="DI63" s="1307"/>
      <c r="DJ63" s="1418"/>
    </row>
    <row r="64" spans="1:114" s="1306" customFormat="1" hidden="1" outlineLevel="1" x14ac:dyDescent="0.25">
      <c r="A64" s="600"/>
      <c r="B64" s="1512"/>
      <c r="C64" s="1680"/>
      <c r="D64" s="1652" t="s">
        <v>172</v>
      </c>
      <c r="E64" s="1699" t="s">
        <v>1628</v>
      </c>
      <c r="F64" s="2034">
        <v>8766</v>
      </c>
      <c r="G64" s="3029" t="s">
        <v>1629</v>
      </c>
      <c r="H64" s="3029"/>
      <c r="I64" s="3362" t="s">
        <v>2919</v>
      </c>
      <c r="J64" s="3362"/>
      <c r="K64" s="3362"/>
      <c r="L64" s="1307"/>
      <c r="M64" s="1307"/>
      <c r="N64" s="1307"/>
      <c r="O64" s="1307"/>
      <c r="P64" s="1528"/>
      <c r="Q64" s="1307"/>
      <c r="R64" s="1307"/>
      <c r="S64" s="1307"/>
      <c r="T64" s="1307"/>
      <c r="U64" s="1307"/>
      <c r="V64" s="1652" t="str">
        <f t="shared" si="6"/>
        <v>Hours</v>
      </c>
      <c r="W64" s="1367"/>
      <c r="X64" s="1367"/>
      <c r="Y64" s="1367"/>
      <c r="Z64" s="1367"/>
      <c r="AA64" s="1367"/>
      <c r="AB64" s="1367"/>
      <c r="AC64" s="1368"/>
      <c r="AD64" s="1368"/>
      <c r="AE64" s="43">
        <v>8766</v>
      </c>
      <c r="AF64" s="303">
        <f t="shared" si="7"/>
        <v>8766</v>
      </c>
      <c r="AG64" s="1690"/>
      <c r="AK64" s="1309"/>
      <c r="DG64" s="1308"/>
      <c r="DH64" s="1307"/>
      <c r="DI64" s="1307"/>
      <c r="DJ64" s="1418"/>
    </row>
    <row r="65" spans="1:114" s="1306" customFormat="1" ht="44.25" hidden="1" customHeight="1" outlineLevel="1" x14ac:dyDescent="0.25">
      <c r="A65" s="600"/>
      <c r="B65" s="1512"/>
      <c r="C65" s="1680"/>
      <c r="D65" s="1652" t="s">
        <v>1630</v>
      </c>
      <c r="E65" s="1699" t="s">
        <v>1631</v>
      </c>
      <c r="F65" s="2031">
        <v>0.98</v>
      </c>
      <c r="G65" s="3371" t="s">
        <v>3126</v>
      </c>
      <c r="H65" s="3371"/>
      <c r="I65" s="3362" t="s">
        <v>2919</v>
      </c>
      <c r="J65" s="3362"/>
      <c r="K65" s="3362"/>
      <c r="L65" s="1307"/>
      <c r="M65" s="1307"/>
      <c r="N65" s="1307"/>
      <c r="O65" s="1307"/>
      <c r="P65" s="1528"/>
      <c r="Q65" s="1307"/>
      <c r="R65" s="1307"/>
      <c r="S65" s="1307"/>
      <c r="T65" s="1307"/>
      <c r="U65" s="1307"/>
      <c r="V65" s="1652" t="str">
        <f t="shared" si="6"/>
        <v>ȠDHWElec</v>
      </c>
      <c r="W65" s="1367"/>
      <c r="X65" s="1367"/>
      <c r="Y65" s="1367"/>
      <c r="Z65" s="1367"/>
      <c r="AA65" s="1367"/>
      <c r="AB65" s="1367"/>
      <c r="AC65" s="1368"/>
      <c r="AD65" s="1368"/>
      <c r="AE65" s="213">
        <v>0.98</v>
      </c>
      <c r="AF65" s="303">
        <f t="shared" si="7"/>
        <v>0.98</v>
      </c>
      <c r="AG65" s="1349"/>
      <c r="AK65" s="1309"/>
      <c r="DG65" s="1308"/>
      <c r="DH65" s="1307"/>
      <c r="DI65" s="1307"/>
      <c r="DJ65" s="1418"/>
    </row>
    <row r="66" spans="1:114" s="1306" customFormat="1" hidden="1" outlineLevel="1" x14ac:dyDescent="0.25">
      <c r="A66" s="600"/>
      <c r="B66" s="1512"/>
      <c r="C66" s="1680"/>
      <c r="D66" s="1652">
        <v>3412</v>
      </c>
      <c r="E66" s="1684" t="s">
        <v>1633</v>
      </c>
      <c r="F66" s="2034">
        <v>3412</v>
      </c>
      <c r="G66" s="3029" t="s">
        <v>1629</v>
      </c>
      <c r="H66" s="3029"/>
      <c r="I66" s="3362" t="s">
        <v>2919</v>
      </c>
      <c r="J66" s="3362"/>
      <c r="K66" s="3362"/>
      <c r="L66" s="1307"/>
      <c r="M66" s="1307"/>
      <c r="N66" s="1307"/>
      <c r="O66" s="1307"/>
      <c r="P66" s="1528"/>
      <c r="Q66" s="1307"/>
      <c r="R66" s="1307"/>
      <c r="S66" s="1307"/>
      <c r="T66" s="1307"/>
      <c r="U66" s="1307"/>
      <c r="V66" s="1652">
        <f t="shared" si="6"/>
        <v>3412</v>
      </c>
      <c r="W66" s="1367"/>
      <c r="X66" s="1367"/>
      <c r="Y66" s="1367"/>
      <c r="Z66" s="1367"/>
      <c r="AA66" s="1367"/>
      <c r="AB66" s="1367"/>
      <c r="AC66" s="1368"/>
      <c r="AD66" s="1368"/>
      <c r="AE66" s="176">
        <v>3412</v>
      </c>
      <c r="AF66" s="303">
        <f t="shared" si="7"/>
        <v>3412</v>
      </c>
      <c r="AG66" s="175"/>
      <c r="AK66" s="1309"/>
      <c r="DG66" s="1308"/>
      <c r="DH66" s="1307"/>
      <c r="DI66" s="1307"/>
      <c r="DJ66" s="1418"/>
    </row>
    <row r="67" spans="1:114" s="1306" customFormat="1" hidden="1" outlineLevel="1" x14ac:dyDescent="0.25">
      <c r="A67" s="600"/>
      <c r="B67" s="1512"/>
      <c r="C67" s="1680"/>
      <c r="D67" s="1643" t="s">
        <v>1634</v>
      </c>
      <c r="E67" s="1643" t="s">
        <v>1312</v>
      </c>
      <c r="F67" s="2041">
        <v>1</v>
      </c>
      <c r="G67" s="2999" t="s">
        <v>1356</v>
      </c>
      <c r="H67" s="2999"/>
      <c r="I67" s="3244" t="s">
        <v>2934</v>
      </c>
      <c r="J67" s="3244"/>
      <c r="K67" s="3244"/>
      <c r="L67" s="1307"/>
      <c r="M67" s="1307"/>
      <c r="N67" s="1307"/>
      <c r="O67" s="1307"/>
      <c r="P67" s="1528"/>
      <c r="Q67" s="1307"/>
      <c r="R67" s="1307"/>
      <c r="S67" s="1307"/>
      <c r="T67" s="1307"/>
      <c r="U67" s="1307"/>
      <c r="V67" s="1652" t="str">
        <f t="shared" si="6"/>
        <v>*Electric Saturation</v>
      </c>
      <c r="W67" s="1367"/>
      <c r="X67" s="1367"/>
      <c r="Y67" s="1367"/>
      <c r="Z67" s="1367"/>
      <c r="AA67" s="1367"/>
      <c r="AB67" s="1367"/>
      <c r="AC67" s="1368"/>
      <c r="AD67" s="1368"/>
      <c r="AE67" s="193">
        <v>1</v>
      </c>
      <c r="AF67" s="303">
        <f t="shared" si="7"/>
        <v>1</v>
      </c>
      <c r="AG67" s="428"/>
      <c r="AK67" s="1309"/>
      <c r="DG67" s="1308"/>
      <c r="DH67" s="1307"/>
      <c r="DI67" s="1307"/>
      <c r="DJ67" s="1418"/>
    </row>
    <row r="68" spans="1:114" s="1306" customFormat="1" hidden="1" outlineLevel="1" x14ac:dyDescent="0.25">
      <c r="A68" s="600"/>
      <c r="B68" s="1512"/>
      <c r="C68" s="1680"/>
      <c r="D68" s="1643" t="s">
        <v>1354</v>
      </c>
      <c r="E68" s="1643" t="s">
        <v>1355</v>
      </c>
      <c r="F68" s="2040">
        <v>1</v>
      </c>
      <c r="G68" s="2999" t="s">
        <v>1356</v>
      </c>
      <c r="H68" s="2999"/>
      <c r="I68" s="3244" t="s">
        <v>2934</v>
      </c>
      <c r="J68" s="3244"/>
      <c r="K68" s="3244"/>
      <c r="L68" s="1307"/>
      <c r="M68" s="1307"/>
      <c r="N68" s="1307"/>
      <c r="O68" s="1307"/>
      <c r="P68" s="1528"/>
      <c r="Q68" s="1307"/>
      <c r="R68" s="1307"/>
      <c r="S68" s="1307"/>
      <c r="T68" s="1307"/>
      <c r="U68" s="1307"/>
      <c r="V68" s="1652" t="str">
        <f t="shared" si="6"/>
        <v>Utility Adjustment</v>
      </c>
      <c r="W68" s="1367"/>
      <c r="X68" s="1367"/>
      <c r="Y68" s="1367"/>
      <c r="Z68" s="1367"/>
      <c r="AA68" s="1367"/>
      <c r="AB68" s="1367"/>
      <c r="AC68" s="1368"/>
      <c r="AD68" s="1368"/>
      <c r="AE68" s="193">
        <v>1</v>
      </c>
      <c r="AF68" s="303">
        <f t="shared" si="7"/>
        <v>1</v>
      </c>
      <c r="AG68" s="428"/>
      <c r="AK68" s="1309"/>
      <c r="DG68" s="1308"/>
      <c r="DH68" s="1307"/>
      <c r="DI68" s="1307"/>
      <c r="DJ68" s="1418"/>
    </row>
    <row r="69" spans="1:114" s="1306" customFormat="1" ht="27.75" hidden="1" customHeight="1" outlineLevel="1" x14ac:dyDescent="0.25">
      <c r="A69" s="600"/>
      <c r="B69" s="1512"/>
      <c r="C69" s="1680"/>
      <c r="D69" s="1684" t="s">
        <v>126</v>
      </c>
      <c r="E69" s="1684" t="s">
        <v>1357</v>
      </c>
      <c r="F69" s="2038">
        <v>1</v>
      </c>
      <c r="G69" s="3426" t="s">
        <v>3589</v>
      </c>
      <c r="H69" s="3426"/>
      <c r="I69" s="2994"/>
      <c r="J69" s="2994"/>
      <c r="K69" s="2994"/>
      <c r="L69" s="1307"/>
      <c r="M69" s="1307"/>
      <c r="N69" s="1307"/>
      <c r="O69" s="1307"/>
      <c r="P69" s="1528"/>
      <c r="Q69" s="1307"/>
      <c r="R69" s="1307"/>
      <c r="S69" s="1307"/>
      <c r="T69" s="1307"/>
      <c r="U69" s="1307"/>
      <c r="V69" s="1652" t="str">
        <f t="shared" si="6"/>
        <v>ISR</v>
      </c>
      <c r="W69" s="1367"/>
      <c r="X69" s="1367"/>
      <c r="Y69" s="1367"/>
      <c r="Z69" s="1367"/>
      <c r="AA69" s="1367"/>
      <c r="AB69" s="1367"/>
      <c r="AC69" s="1368"/>
      <c r="AD69" s="1368"/>
      <c r="AE69" s="193">
        <v>1</v>
      </c>
      <c r="AF69" s="303">
        <f t="shared" si="7"/>
        <v>1</v>
      </c>
      <c r="AG69" s="1348"/>
      <c r="AK69" s="1309"/>
      <c r="DG69" s="1308"/>
      <c r="DH69" s="1307"/>
      <c r="DI69" s="1307"/>
      <c r="DJ69" s="1418"/>
    </row>
    <row r="70" spans="1:114" s="1306" customFormat="1" hidden="1" outlineLevel="1" x14ac:dyDescent="0.25">
      <c r="A70" s="600"/>
      <c r="B70" s="1512"/>
      <c r="C70" s="1680"/>
      <c r="D70" s="1684" t="s">
        <v>3128</v>
      </c>
      <c r="E70" s="1720" t="s">
        <v>1641</v>
      </c>
      <c r="F70" s="2042">
        <v>0.55000000000000004</v>
      </c>
      <c r="G70" s="3371"/>
      <c r="H70" s="3371"/>
      <c r="I70" s="2994"/>
      <c r="J70" s="2994"/>
      <c r="K70" s="2994"/>
      <c r="L70" s="1307"/>
      <c r="M70" s="1307"/>
      <c r="N70" s="1307"/>
      <c r="O70" s="1307"/>
      <c r="P70" s="1528"/>
      <c r="Q70" s="1307"/>
      <c r="R70" s="1307"/>
      <c r="S70" s="1307"/>
      <c r="T70" s="1307"/>
      <c r="U70" s="1307"/>
      <c r="V70" s="1652" t="str">
        <f t="shared" si="6"/>
        <v>Pipe Diameter</v>
      </c>
      <c r="W70" s="1367"/>
      <c r="X70" s="1367"/>
      <c r="Y70" s="1367"/>
      <c r="Z70" s="1367"/>
      <c r="AA70" s="1367"/>
      <c r="AB70" s="1367"/>
      <c r="AC70" s="1368"/>
      <c r="AD70" s="1368"/>
      <c r="AE70" s="212">
        <v>0.55000000000000004</v>
      </c>
      <c r="AF70" s="303">
        <f t="shared" si="7"/>
        <v>0.55000000000000004</v>
      </c>
      <c r="AG70" s="1348"/>
      <c r="AK70" s="1309"/>
      <c r="DG70" s="1308"/>
      <c r="DH70" s="1307"/>
      <c r="DI70" s="1307"/>
      <c r="DJ70" s="1418"/>
    </row>
    <row r="71" spans="1:114" s="1306" customFormat="1" hidden="1" outlineLevel="1" x14ac:dyDescent="0.25">
      <c r="A71" s="600"/>
      <c r="B71" s="1512"/>
      <c r="C71" s="1680"/>
      <c r="D71" s="1643" t="s">
        <v>1643</v>
      </c>
      <c r="E71" s="1643" t="s">
        <v>1643</v>
      </c>
      <c r="F71" s="2042">
        <v>0.5</v>
      </c>
      <c r="G71" s="3371"/>
      <c r="H71" s="3371"/>
      <c r="I71" s="2994"/>
      <c r="J71" s="2994"/>
      <c r="K71" s="2994"/>
      <c r="L71" s="1307"/>
      <c r="M71" s="1307"/>
      <c r="N71" s="1307"/>
      <c r="O71" s="1307"/>
      <c r="P71" s="1528"/>
      <c r="Q71" s="1307"/>
      <c r="R71" s="1307"/>
      <c r="S71" s="1307"/>
      <c r="T71" s="1307"/>
      <c r="U71" s="1307"/>
      <c r="V71" s="1652" t="str">
        <f t="shared" si="6"/>
        <v>Pipe wrap width</v>
      </c>
      <c r="W71" s="1367"/>
      <c r="X71" s="1367"/>
      <c r="Y71" s="1367"/>
      <c r="Z71" s="1367"/>
      <c r="AA71" s="1367"/>
      <c r="AB71" s="1367"/>
      <c r="AC71" s="1368"/>
      <c r="AD71" s="1368"/>
      <c r="AE71" s="213">
        <v>0.5</v>
      </c>
      <c r="AF71" s="303">
        <f t="shared" si="7"/>
        <v>0.5</v>
      </c>
      <c r="AG71" s="1348"/>
      <c r="AK71" s="1309"/>
      <c r="DG71" s="1308"/>
      <c r="DH71" s="1307"/>
      <c r="DI71" s="1307"/>
      <c r="DJ71" s="1418"/>
    </row>
    <row r="72" spans="1:114" s="1306" customFormat="1" ht="27.75" hidden="1" customHeight="1" outlineLevel="1" x14ac:dyDescent="0.25">
      <c r="A72" s="600"/>
      <c r="B72" s="1512"/>
      <c r="C72" s="1680"/>
      <c r="D72" s="1685" t="s">
        <v>49</v>
      </c>
      <c r="E72" s="1685" t="s">
        <v>3130</v>
      </c>
      <c r="F72" s="2034">
        <v>12</v>
      </c>
      <c r="G72" s="2990" t="s">
        <v>1645</v>
      </c>
      <c r="H72" s="2990"/>
      <c r="I72" s="2994"/>
      <c r="J72" s="2994"/>
      <c r="K72" s="2994"/>
      <c r="L72" s="1307"/>
      <c r="M72" s="1307"/>
      <c r="N72" s="1307"/>
      <c r="O72" s="1307"/>
      <c r="P72" s="1528"/>
      <c r="Q72" s="1307"/>
      <c r="R72" s="1307"/>
      <c r="S72" s="1307"/>
      <c r="T72" s="1307"/>
      <c r="U72" s="1307"/>
      <c r="V72" s="1652" t="str">
        <f t="shared" si="6"/>
        <v>EUL</v>
      </c>
      <c r="W72" s="1367"/>
      <c r="X72" s="1367"/>
      <c r="Y72" s="1367"/>
      <c r="Z72" s="1367"/>
      <c r="AA72" s="1367"/>
      <c r="AB72" s="1367"/>
      <c r="AC72" s="1368"/>
      <c r="AD72" s="1368"/>
      <c r="AE72" s="1295">
        <v>12</v>
      </c>
      <c r="AF72" s="303">
        <f t="shared" si="7"/>
        <v>12</v>
      </c>
      <c r="AG72" s="413"/>
      <c r="AK72" s="1309"/>
      <c r="DG72" s="1308"/>
      <c r="DH72" s="1307"/>
      <c r="DI72" s="1307"/>
      <c r="DJ72" s="1418"/>
    </row>
    <row r="73" spans="1:114" s="1306" customFormat="1" ht="42" hidden="1" customHeight="1" outlineLevel="1" x14ac:dyDescent="0.25">
      <c r="A73" s="600"/>
      <c r="B73" s="1512"/>
      <c r="C73" s="1680"/>
      <c r="D73" s="1685" t="s">
        <v>50</v>
      </c>
      <c r="E73" s="1643" t="s">
        <v>3131</v>
      </c>
      <c r="F73" s="2035">
        <v>7.1</v>
      </c>
      <c r="G73" s="3225" t="s">
        <v>3132</v>
      </c>
      <c r="H73" s="3226"/>
      <c r="I73" s="2994"/>
      <c r="J73" s="2994"/>
      <c r="K73" s="2994"/>
      <c r="L73" s="1307"/>
      <c r="M73" s="1307"/>
      <c r="N73" s="1307"/>
      <c r="O73" s="1307"/>
      <c r="P73" s="1528"/>
      <c r="Q73" s="1307"/>
      <c r="R73" s="1307"/>
      <c r="S73" s="1307"/>
      <c r="T73" s="1307"/>
      <c r="U73" s="1307"/>
      <c r="V73" s="1685" t="str">
        <f t="shared" si="6"/>
        <v>Inc. Cost</v>
      </c>
      <c r="W73" s="1367"/>
      <c r="X73" s="1367"/>
      <c r="Y73" s="1367"/>
      <c r="Z73" s="1367"/>
      <c r="AA73" s="1367"/>
      <c r="AB73" s="1367"/>
      <c r="AC73" s="1368"/>
      <c r="AD73" s="1368"/>
      <c r="AE73" s="191">
        <v>7.1</v>
      </c>
      <c r="AF73" s="303">
        <f t="shared" si="7"/>
        <v>7.1</v>
      </c>
      <c r="AG73" s="1312"/>
      <c r="AK73" s="1309"/>
      <c r="DG73" s="1308"/>
      <c r="DH73" s="1307"/>
      <c r="DI73" s="1307"/>
      <c r="DJ73" s="1418"/>
    </row>
    <row r="74" spans="1:114" s="1306" customFormat="1" collapsed="1" x14ac:dyDescent="0.25">
      <c r="A74" s="600"/>
      <c r="B74" s="1512"/>
      <c r="C74" s="1508"/>
      <c r="D74" s="970"/>
      <c r="E74" s="1326"/>
      <c r="F74" s="1307"/>
      <c r="G74" s="1307"/>
      <c r="H74" s="1307"/>
      <c r="I74" s="1307"/>
      <c r="J74" s="1307"/>
      <c r="K74" s="1307"/>
      <c r="L74" s="1307"/>
      <c r="M74" s="1307"/>
      <c r="N74" s="1307"/>
      <c r="O74" s="1307"/>
      <c r="P74" s="1307"/>
      <c r="Q74" s="1307"/>
      <c r="R74" s="1307"/>
      <c r="S74" s="1307"/>
      <c r="T74" s="1307"/>
      <c r="U74" s="1307"/>
      <c r="V74" s="1371"/>
      <c r="W74" s="1371"/>
      <c r="X74" s="1371"/>
      <c r="Y74" s="1371"/>
      <c r="Z74" s="1371"/>
      <c r="AA74" s="1371"/>
      <c r="AB74" s="1371"/>
      <c r="AC74" s="1371"/>
      <c r="AD74" s="1371"/>
      <c r="AE74" s="1371"/>
      <c r="AK74" s="1309"/>
      <c r="DG74" s="1308"/>
      <c r="DH74" s="1307"/>
      <c r="DI74" s="1307"/>
      <c r="DJ74" s="1418"/>
    </row>
    <row r="75" spans="1:114" x14ac:dyDescent="0.25">
      <c r="A75" s="600"/>
      <c r="C75" s="600"/>
      <c r="V75" s="1307"/>
      <c r="W75" s="1307"/>
      <c r="X75" s="1307"/>
      <c r="Y75" s="1307"/>
      <c r="Z75" s="1307"/>
      <c r="AA75" s="1307"/>
      <c r="AB75" s="1307"/>
      <c r="AC75" s="1307"/>
      <c r="AD75" s="1307"/>
      <c r="AE75" s="1307"/>
    </row>
    <row r="76" spans="1:114" s="1306" customFormat="1" x14ac:dyDescent="0.25">
      <c r="A76" s="600"/>
      <c r="B76" s="3427" t="s">
        <v>1569</v>
      </c>
      <c r="C76" s="3428"/>
      <c r="D76" s="3428"/>
      <c r="E76" s="3428"/>
      <c r="F76" s="3428"/>
      <c r="G76" s="3428"/>
      <c r="H76" s="3428"/>
      <c r="I76" s="3429"/>
      <c r="J76" s="3429"/>
      <c r="K76" s="3429"/>
      <c r="L76" s="3429"/>
      <c r="M76" s="3429"/>
      <c r="N76" s="3429"/>
      <c r="O76" s="3429"/>
      <c r="P76" s="3429"/>
      <c r="Q76" s="3429"/>
      <c r="R76" s="3430"/>
      <c r="S76" s="1307"/>
      <c r="T76" s="1307"/>
      <c r="U76" s="1307"/>
      <c r="V76" s="3427" t="str">
        <f>B76</f>
        <v xml:space="preserve">Low Flow Showerheads </v>
      </c>
      <c r="W76" s="3428"/>
      <c r="X76" s="3428"/>
      <c r="Y76" s="3428"/>
      <c r="Z76" s="3428"/>
      <c r="AA76" s="3428"/>
      <c r="AB76" s="3428"/>
      <c r="AC76" s="3437"/>
      <c r="AD76" s="3437"/>
      <c r="AE76" s="3437"/>
      <c r="AF76" s="3437"/>
      <c r="AG76" s="3437"/>
      <c r="AH76" s="3437"/>
      <c r="AI76" s="3438"/>
      <c r="AK76" s="1309"/>
      <c r="DG76" s="1308"/>
      <c r="DH76" s="1307"/>
      <c r="DI76" s="1307"/>
      <c r="DJ76" s="1418"/>
    </row>
    <row r="77" spans="1:114" s="1306" customFormat="1" x14ac:dyDescent="0.25">
      <c r="A77" s="600"/>
      <c r="B77" s="1529"/>
      <c r="C77" s="1530"/>
      <c r="D77" s="1509"/>
      <c r="E77" s="1509"/>
      <c r="F77" s="1510"/>
      <c r="G77" s="1510"/>
      <c r="H77" s="1510"/>
      <c r="I77" s="1510"/>
      <c r="J77" s="1510"/>
      <c r="K77" s="1510"/>
      <c r="L77" s="1511"/>
      <c r="M77" s="1307"/>
      <c r="N77" s="1307"/>
      <c r="O77" s="1307"/>
      <c r="P77" s="1307"/>
      <c r="Q77" s="1307"/>
      <c r="R77" s="1307"/>
      <c r="S77" s="1307"/>
      <c r="T77" s="1307"/>
      <c r="U77" s="1307"/>
      <c r="V77" s="1307"/>
      <c r="Y77" s="1310"/>
      <c r="AK77" s="1309"/>
      <c r="DG77" s="1308"/>
      <c r="DH77" s="1307"/>
      <c r="DI77" s="1307"/>
      <c r="DJ77" s="1418"/>
    </row>
    <row r="78" spans="1:114" s="1306" customFormat="1" ht="60" x14ac:dyDescent="0.25">
      <c r="A78" s="600"/>
      <c r="B78" s="1512"/>
      <c r="C78" s="1636" t="s">
        <v>42</v>
      </c>
      <c r="D78" s="1636" t="s">
        <v>941</v>
      </c>
      <c r="E78" s="1636" t="s">
        <v>44</v>
      </c>
      <c r="F78" s="1636" t="s">
        <v>1301</v>
      </c>
      <c r="G78" s="1636" t="s">
        <v>46</v>
      </c>
      <c r="H78" s="1636" t="s">
        <v>47</v>
      </c>
      <c r="I78" s="1636" t="s">
        <v>1302</v>
      </c>
      <c r="J78" s="1636" t="s">
        <v>48</v>
      </c>
      <c r="K78" s="1636" t="s">
        <v>49</v>
      </c>
      <c r="L78" s="1636" t="s">
        <v>50</v>
      </c>
      <c r="M78" s="1636" t="s">
        <v>51</v>
      </c>
      <c r="N78" s="1307"/>
      <c r="O78" s="1307"/>
      <c r="P78" s="1307"/>
      <c r="Q78" s="1307"/>
      <c r="R78" s="1307"/>
      <c r="S78" s="1307"/>
      <c r="T78" s="1307"/>
      <c r="U78" s="1307"/>
      <c r="V78" s="1337" t="s">
        <v>52</v>
      </c>
      <c r="W78" s="1315">
        <f t="shared" ref="W78:AG78" si="8">W$6</f>
        <v>43252</v>
      </c>
      <c r="X78" s="1315">
        <f t="shared" si="8"/>
        <v>43435</v>
      </c>
      <c r="Y78" s="1316">
        <f t="shared" si="8"/>
        <v>43800</v>
      </c>
      <c r="Z78" s="1315">
        <f t="shared" si="8"/>
        <v>43862</v>
      </c>
      <c r="AA78" s="1315">
        <f t="shared" si="8"/>
        <v>44013</v>
      </c>
      <c r="AB78" s="1315">
        <f t="shared" si="8"/>
        <v>44166</v>
      </c>
      <c r="AC78" s="1315">
        <f t="shared" si="8"/>
        <v>44531</v>
      </c>
      <c r="AD78" s="1315">
        <f t="shared" si="8"/>
        <v>44774</v>
      </c>
      <c r="AE78" s="1315">
        <f t="shared" si="8"/>
        <v>45139</v>
      </c>
      <c r="AF78" s="1315">
        <f t="shared" si="8"/>
        <v>45627</v>
      </c>
      <c r="AG78" s="1315" t="str">
        <f t="shared" si="8"/>
        <v>-</v>
      </c>
      <c r="AK78" s="1309"/>
      <c r="DG78" s="1324" t="str">
        <f>$DG$6</f>
        <v>TRC (2025)</v>
      </c>
      <c r="DH78" s="1323" t="str">
        <f>$DH$6</f>
        <v>Benefit Lookup</v>
      </c>
      <c r="DI78" s="1322" t="str">
        <f>$DI$6</f>
        <v>Benefits (2025 $)</v>
      </c>
      <c r="DJ78" s="1419" t="str">
        <f>$DJ$6</f>
        <v>Incremental Cost (2025 $)</v>
      </c>
    </row>
    <row r="79" spans="1:114" s="1306" customFormat="1" x14ac:dyDescent="0.25">
      <c r="A79" s="600"/>
      <c r="B79" s="1735">
        <f t="shared" ref="B79:B80" si="9">VALUE(LEFT(C79,6))</f>
        <v>450400</v>
      </c>
      <c r="C79" s="126" t="s">
        <v>3612</v>
      </c>
      <c r="D79" s="1726" t="s">
        <v>3570</v>
      </c>
      <c r="E79" s="1699" t="s">
        <v>3613</v>
      </c>
      <c r="F79" s="212">
        <f>ROUND(G90*(G91*G92-G93*G94)*G95*G97*G98/G99*I79*G108*G107,2)</f>
        <v>143.62</v>
      </c>
      <c r="G79" s="1513" t="s">
        <v>1305</v>
      </c>
      <c r="H79" s="802">
        <f>VLOOKUP(G79,'CP FACTORS'!$A$3:$B$38, 2, FALSE)</f>
        <v>8.8731800000000003E-5</v>
      </c>
      <c r="I79" s="2612">
        <f>G101*G102*(G103-G104)/(G105*G106)</f>
        <v>0.1160902696365768</v>
      </c>
      <c r="J79" s="1775">
        <f>ROUND(F79*H79,6)</f>
        <v>1.2744E-2</v>
      </c>
      <c r="K79" s="49">
        <f>G109</f>
        <v>10</v>
      </c>
      <c r="L79" s="1523">
        <f>G110</f>
        <v>15.33</v>
      </c>
      <c r="M79" s="1513" t="s">
        <v>62</v>
      </c>
      <c r="N79" s="1307"/>
      <c r="O79" s="1307"/>
      <c r="P79" s="1307"/>
      <c r="Q79" s="1307"/>
      <c r="R79" s="1531"/>
      <c r="S79" s="1307"/>
      <c r="T79" s="1307"/>
      <c r="U79" s="1307"/>
      <c r="V79" s="877" t="s">
        <v>45</v>
      </c>
      <c r="W79" s="1367"/>
      <c r="X79" s="1367"/>
      <c r="Y79" s="1367"/>
      <c r="Z79" s="1367"/>
      <c r="AA79" s="1367"/>
      <c r="AB79" s="1367"/>
      <c r="AC79" s="1368"/>
      <c r="AD79" s="1368"/>
      <c r="AE79" s="153">
        <v>134.68</v>
      </c>
      <c r="AF79" s="303">
        <f>IF(F79&lt;&gt;"",F79,"")</f>
        <v>143.62</v>
      </c>
      <c r="AG79" s="1333"/>
      <c r="AH79" s="1339"/>
      <c r="AK79" s="1309"/>
      <c r="DG79" s="1344">
        <f>(DI79)/(DJ79)</f>
        <v>4.6027248331229966</v>
      </c>
      <c r="DH79" s="1674" t="str">
        <f>CONCATENATE(G79," ",K79," Year EUL")</f>
        <v>Water heating RES 10 Year EUL</v>
      </c>
      <c r="DI79" s="613">
        <f>(INDEX('Avoided Cost Benefits'!$B$4:$B$865,MATCH(DH79,'Avoided Cost Benefits'!$A$4:$A$865,0)))*F79</f>
        <v>70.559771691775538</v>
      </c>
      <c r="DJ79" s="1423">
        <f>L79/(1.0686^(2025-2025))</f>
        <v>15.33</v>
      </c>
    </row>
    <row r="80" spans="1:114" s="1306" customFormat="1" x14ac:dyDescent="0.25">
      <c r="A80" s="600"/>
      <c r="B80" s="1735">
        <f t="shared" si="9"/>
        <v>450401</v>
      </c>
      <c r="C80" s="126" t="s">
        <v>3614</v>
      </c>
      <c r="D80" s="1726" t="s">
        <v>3570</v>
      </c>
      <c r="E80" s="1699" t="s">
        <v>3615</v>
      </c>
      <c r="F80" s="212">
        <f>ROUND(G90*(G91*G92-G93*G94)*G96*G97*G98/G100*I80*G108*G107,2)</f>
        <v>167.23</v>
      </c>
      <c r="G80" s="1513" t="s">
        <v>1305</v>
      </c>
      <c r="H80" s="802">
        <f>VLOOKUP(G80,'CP FACTORS'!$A$3:$B$38, 2, FALSE)</f>
        <v>8.8731800000000003E-5</v>
      </c>
      <c r="I80" s="2612">
        <f>G101*G102*(G103-G104)/(G105*G106)</f>
        <v>0.1160902696365768</v>
      </c>
      <c r="J80" s="1775">
        <f>ROUND(F80*H80,6)</f>
        <v>1.4839E-2</v>
      </c>
      <c r="K80" s="49">
        <f>G109</f>
        <v>10</v>
      </c>
      <c r="L80" s="1523">
        <f>G110</f>
        <v>15.33</v>
      </c>
      <c r="M80" s="1513" t="s">
        <v>62</v>
      </c>
      <c r="N80" s="1307"/>
      <c r="O80" s="1307"/>
      <c r="P80" s="1307"/>
      <c r="Q80" s="1307"/>
      <c r="R80" s="1531"/>
      <c r="S80" s="1307"/>
      <c r="T80" s="1307"/>
      <c r="U80" s="1307"/>
      <c r="V80" s="877" t="s">
        <v>45</v>
      </c>
      <c r="W80" s="1367"/>
      <c r="X80" s="1367"/>
      <c r="Y80" s="1367"/>
      <c r="Z80" s="1367"/>
      <c r="AA80" s="1367"/>
      <c r="AB80" s="1367"/>
      <c r="AC80" s="1368"/>
      <c r="AD80" s="1368"/>
      <c r="AE80" s="153">
        <v>156.82</v>
      </c>
      <c r="AF80" s="303">
        <f>IF(F80&lt;&gt;"",F80,"")</f>
        <v>167.23</v>
      </c>
      <c r="AG80" s="1333"/>
      <c r="AH80" s="1339"/>
      <c r="AK80" s="1309"/>
      <c r="DG80" s="1344">
        <f>(DI80)/(DJ80)</f>
        <v>5.3593766456145291</v>
      </c>
      <c r="DH80" s="1674" t="str">
        <f>CONCATENATE(G80," ",K80," Year EUL")</f>
        <v>Water heating RES 10 Year EUL</v>
      </c>
      <c r="DI80" s="613">
        <f>(INDEX('Avoided Cost Benefits'!$B$4:$B$865,MATCH(DH80,'Avoided Cost Benefits'!$A$4:$A$865,0)))*F80</f>
        <v>82.159243977270734</v>
      </c>
      <c r="DJ80" s="1423">
        <f>L80/(1.0686^(2025-2025))</f>
        <v>15.33</v>
      </c>
    </row>
    <row r="81" spans="1:114" s="1306" customFormat="1" hidden="1" outlineLevel="1" x14ac:dyDescent="0.25">
      <c r="A81" s="600"/>
      <c r="B81" s="1512"/>
      <c r="C81" s="1508"/>
      <c r="D81" s="77" t="s">
        <v>116</v>
      </c>
      <c r="E81" s="109" t="s">
        <v>1308</v>
      </c>
      <c r="F81" s="1532"/>
      <c r="G81" s="1508"/>
      <c r="H81" s="1533"/>
      <c r="I81" s="1528"/>
      <c r="J81" s="1528"/>
      <c r="K81" s="1528"/>
      <c r="L81" s="1307"/>
      <c r="M81" s="1307"/>
      <c r="N81" s="1307"/>
      <c r="O81" s="1307"/>
      <c r="P81" s="1307"/>
      <c r="Q81" s="1307"/>
      <c r="R81" s="1307"/>
      <c r="S81" s="1307"/>
      <c r="T81" s="1307"/>
      <c r="U81" s="1307"/>
      <c r="V81" s="1371"/>
      <c r="W81" s="1371"/>
      <c r="X81" s="1371"/>
      <c r="Y81" s="1371"/>
      <c r="Z81" s="1371"/>
      <c r="AA81" s="1371"/>
      <c r="AB81" s="1371"/>
      <c r="AC81" s="1371"/>
      <c r="AD81" s="1371"/>
      <c r="AE81" s="1371"/>
      <c r="AF81" s="1305"/>
      <c r="AG81" s="1305"/>
      <c r="AK81" s="1309"/>
      <c r="DG81" s="1308"/>
      <c r="DH81" s="1307"/>
      <c r="DI81" s="1307"/>
      <c r="DJ81" s="1418"/>
    </row>
    <row r="82" spans="1:114" s="1306" customFormat="1" hidden="1" outlineLevel="1" x14ac:dyDescent="0.25">
      <c r="A82" s="600"/>
      <c r="B82" s="1512"/>
      <c r="C82" s="1508"/>
      <c r="D82" s="119" t="s">
        <v>951</v>
      </c>
      <c r="E82" s="55" t="s">
        <v>1309</v>
      </c>
      <c r="F82" s="1532"/>
      <c r="G82" s="1508"/>
      <c r="H82" s="1533"/>
      <c r="I82" s="1528"/>
      <c r="J82" s="1528"/>
      <c r="K82" s="1528"/>
      <c r="L82" s="1307"/>
      <c r="M82" s="1307"/>
      <c r="N82" s="1307"/>
      <c r="O82" s="1307"/>
      <c r="P82" s="1307"/>
      <c r="Q82" s="1307"/>
      <c r="R82" s="1307"/>
      <c r="S82" s="1307"/>
      <c r="T82" s="1307"/>
      <c r="U82" s="1307"/>
      <c r="V82" s="1307"/>
      <c r="W82" s="1307"/>
      <c r="X82" s="1307"/>
      <c r="Y82" s="1307"/>
      <c r="Z82" s="1307"/>
      <c r="AA82" s="1307"/>
      <c r="AB82" s="1307"/>
      <c r="AC82" s="1307"/>
      <c r="AD82" s="1307"/>
      <c r="AE82" s="1307"/>
      <c r="AF82" s="1305"/>
      <c r="AG82" s="1305"/>
      <c r="AK82" s="1309"/>
      <c r="DG82" s="1308"/>
      <c r="DH82" s="1307"/>
      <c r="DI82" s="1307"/>
      <c r="DJ82" s="1418"/>
    </row>
    <row r="83" spans="1:114" s="1306" customFormat="1" hidden="1" outlineLevel="1" x14ac:dyDescent="0.25">
      <c r="A83" s="600"/>
      <c r="B83" s="1512"/>
      <c r="C83" s="1508"/>
      <c r="D83" s="1307"/>
      <c r="E83" s="55" t="s">
        <v>1575</v>
      </c>
      <c r="F83" s="1307"/>
      <c r="G83" s="1307"/>
      <c r="H83" s="1307"/>
      <c r="I83" s="1307"/>
      <c r="J83" s="1307"/>
      <c r="K83" s="1307"/>
      <c r="L83" s="1307"/>
      <c r="M83" s="1307"/>
      <c r="N83" s="1307"/>
      <c r="O83" s="1307"/>
      <c r="P83" s="1307"/>
      <c r="Q83" s="1307"/>
      <c r="R83" s="1307"/>
      <c r="S83" s="1307"/>
      <c r="T83" s="1307"/>
      <c r="U83" s="1307"/>
      <c r="V83" s="600"/>
      <c r="W83" s="1305"/>
      <c r="X83" s="1305"/>
      <c r="Y83" s="1338"/>
      <c r="Z83" s="1305"/>
      <c r="AA83" s="1305"/>
      <c r="AB83" s="1305"/>
      <c r="AC83" s="1305"/>
      <c r="AD83" s="1305"/>
      <c r="AE83" s="1305"/>
      <c r="AF83" s="1305"/>
      <c r="AG83" s="1305"/>
      <c r="AK83" s="1309"/>
      <c r="DG83" s="1308"/>
      <c r="DH83" s="1307"/>
      <c r="DI83" s="1307"/>
      <c r="DJ83" s="1418"/>
    </row>
    <row r="84" spans="1:114" s="1306" customFormat="1" hidden="1" outlineLevel="1" x14ac:dyDescent="0.25">
      <c r="A84" s="600"/>
      <c r="B84" s="1512"/>
      <c r="C84" s="1508"/>
      <c r="D84" s="1326"/>
      <c r="E84" s="55" t="s">
        <v>954</v>
      </c>
      <c r="F84" s="1307"/>
      <c r="G84" s="1307"/>
      <c r="H84" s="1307"/>
      <c r="I84" s="1307"/>
      <c r="J84" s="1307"/>
      <c r="K84" s="1307"/>
      <c r="L84" s="1307"/>
      <c r="M84" s="1307"/>
      <c r="N84" s="1307"/>
      <c r="O84" s="1307"/>
      <c r="P84" s="1307"/>
      <c r="Q84" s="1307"/>
      <c r="R84" s="1307"/>
      <c r="S84" s="1307"/>
      <c r="T84" s="1307"/>
      <c r="U84" s="1307"/>
      <c r="V84" s="600"/>
      <c r="W84" s="1305"/>
      <c r="X84" s="1305"/>
      <c r="Y84" s="1338"/>
      <c r="Z84" s="1305"/>
      <c r="AA84" s="1305"/>
      <c r="AB84" s="1305"/>
      <c r="AC84" s="1305"/>
      <c r="AD84" s="1305"/>
      <c r="AE84" s="1305"/>
      <c r="AF84" s="1305"/>
      <c r="AG84" s="1305"/>
      <c r="AK84" s="1309"/>
      <c r="DG84" s="1308"/>
      <c r="DH84" s="1307"/>
      <c r="DI84" s="1307"/>
      <c r="DJ84" s="1418"/>
    </row>
    <row r="85" spans="1:114" s="1306" customFormat="1" hidden="1" outlineLevel="1" x14ac:dyDescent="0.25">
      <c r="A85" s="600"/>
      <c r="B85" s="1512"/>
      <c r="C85" s="1508"/>
      <c r="D85" s="1326"/>
      <c r="E85" s="55" t="s">
        <v>1310</v>
      </c>
      <c r="F85" s="1307"/>
      <c r="G85" s="1307"/>
      <c r="H85" s="1307"/>
      <c r="I85" s="1307"/>
      <c r="J85" s="1307"/>
      <c r="K85" s="1307"/>
      <c r="L85" s="1307"/>
      <c r="M85" s="1307"/>
      <c r="N85" s="1307"/>
      <c r="O85" s="1307"/>
      <c r="P85" s="1307"/>
      <c r="Q85" s="1307"/>
      <c r="R85" s="1307"/>
      <c r="S85" s="1307"/>
      <c r="T85" s="1307"/>
      <c r="U85" s="1307"/>
      <c r="V85" s="600"/>
      <c r="W85" s="1305"/>
      <c r="X85" s="1305"/>
      <c r="Y85" s="1338"/>
      <c r="Z85" s="1305"/>
      <c r="AA85" s="1305"/>
      <c r="AB85" s="1305"/>
      <c r="AC85" s="1305"/>
      <c r="AD85" s="1305"/>
      <c r="AE85" s="1305"/>
      <c r="AF85" s="1305"/>
      <c r="AG85" s="1305"/>
      <c r="AK85" s="1309"/>
      <c r="DG85" s="1308"/>
      <c r="DH85" s="1307"/>
      <c r="DI85" s="1307"/>
      <c r="DJ85" s="1418"/>
    </row>
    <row r="86" spans="1:114" s="1306" customFormat="1" hidden="1" outlineLevel="1" x14ac:dyDescent="0.25">
      <c r="A86" s="600"/>
      <c r="B86" s="1512"/>
      <c r="C86" s="1508"/>
      <c r="D86" s="1326"/>
      <c r="E86" s="1326"/>
      <c r="F86" s="1307"/>
      <c r="G86" s="1307"/>
      <c r="H86" s="1307"/>
      <c r="I86" s="1307"/>
      <c r="J86" s="1307"/>
      <c r="K86" s="1307"/>
      <c r="L86" s="1307"/>
      <c r="M86" s="1307"/>
      <c r="N86" s="1307"/>
      <c r="O86" s="1307"/>
      <c r="P86" s="1307"/>
      <c r="Q86" s="1307"/>
      <c r="R86" s="1307"/>
      <c r="S86" s="1307"/>
      <c r="T86" s="1307"/>
      <c r="U86" s="1307"/>
      <c r="V86" s="600"/>
      <c r="W86" s="1305"/>
      <c r="X86" s="1305"/>
      <c r="Y86" s="1338"/>
      <c r="Z86" s="1305"/>
      <c r="AA86" s="1305"/>
      <c r="AB86" s="1305"/>
      <c r="AC86" s="1305"/>
      <c r="AD86" s="1305"/>
      <c r="AE86" s="1305"/>
      <c r="AF86" s="1305"/>
      <c r="AG86" s="1305"/>
      <c r="AK86" s="1309"/>
      <c r="DG86" s="1308"/>
      <c r="DH86" s="1307"/>
      <c r="DI86" s="1307"/>
      <c r="DJ86" s="1418"/>
    </row>
    <row r="87" spans="1:114" s="1306" customFormat="1" hidden="1" outlineLevel="1" x14ac:dyDescent="0.25">
      <c r="A87" s="600"/>
      <c r="B87" s="1512"/>
      <c r="C87" s="1508"/>
      <c r="D87" s="442"/>
      <c r="E87" s="1326"/>
      <c r="F87" s="1307"/>
      <c r="G87" s="1307"/>
      <c r="H87" s="1307"/>
      <c r="I87" s="1307"/>
      <c r="J87" s="1307"/>
      <c r="K87" s="1307"/>
      <c r="L87" s="1307"/>
      <c r="M87" s="1307"/>
      <c r="N87" s="1307"/>
      <c r="O87" s="1307"/>
      <c r="P87" s="1307"/>
      <c r="Q87" s="1307"/>
      <c r="R87" s="1307"/>
      <c r="S87" s="1307"/>
      <c r="T87" s="1307"/>
      <c r="U87" s="1307"/>
      <c r="V87" s="600"/>
      <c r="W87" s="1305"/>
      <c r="X87" s="1305"/>
      <c r="Y87" s="1338"/>
      <c r="Z87" s="1305"/>
      <c r="AA87" s="1305"/>
      <c r="AB87" s="1305"/>
      <c r="AC87" s="1305"/>
      <c r="AD87" s="1305"/>
      <c r="AE87" s="1305"/>
      <c r="AF87" s="1305"/>
      <c r="AG87" s="1305"/>
      <c r="AK87" s="1309"/>
      <c r="DG87" s="1308"/>
      <c r="DH87" s="1307"/>
      <c r="DI87" s="1307"/>
      <c r="DJ87" s="1418"/>
    </row>
    <row r="88" spans="1:114" s="1306" customFormat="1" hidden="1" outlineLevel="1" x14ac:dyDescent="0.25">
      <c r="A88" s="600"/>
      <c r="B88" s="1307"/>
      <c r="C88" s="1508"/>
      <c r="D88" s="1326"/>
      <c r="E88" s="1326"/>
      <c r="F88" s="1307"/>
      <c r="G88" s="1307"/>
      <c r="H88" s="1307"/>
      <c r="I88" s="1307"/>
      <c r="J88" s="1307"/>
      <c r="K88" s="1307"/>
      <c r="L88" s="1307"/>
      <c r="M88" s="1307"/>
      <c r="N88" s="1307"/>
      <c r="O88" s="1307"/>
      <c r="P88" s="1307"/>
      <c r="Q88" s="1307"/>
      <c r="R88" s="1307"/>
      <c r="S88" s="1307"/>
      <c r="T88" s="1307"/>
      <c r="U88" s="1307"/>
      <c r="V88" s="600"/>
      <c r="W88" s="1305"/>
      <c r="X88" s="1305"/>
      <c r="Y88" s="1338"/>
      <c r="Z88" s="1305"/>
      <c r="AA88" s="1305"/>
      <c r="AB88" s="1305"/>
      <c r="AC88" s="1305"/>
      <c r="AD88" s="1305"/>
      <c r="AE88" s="1305"/>
      <c r="AF88" s="1305"/>
      <c r="AG88" s="1305"/>
      <c r="AK88" s="1309"/>
      <c r="DG88" s="1308"/>
      <c r="DH88" s="1307"/>
      <c r="DI88" s="1307"/>
      <c r="DJ88" s="1418"/>
    </row>
    <row r="89" spans="1:114" s="1306" customFormat="1" hidden="1" outlineLevel="1" x14ac:dyDescent="0.25">
      <c r="A89" s="600"/>
      <c r="B89" s="1307"/>
      <c r="C89" s="1508"/>
      <c r="D89" s="1724" t="s">
        <v>1064</v>
      </c>
      <c r="E89" s="1724" t="s">
        <v>955</v>
      </c>
      <c r="F89" s="1636" t="s">
        <v>1200</v>
      </c>
      <c r="G89" s="1636" t="s">
        <v>957</v>
      </c>
      <c r="H89" s="2848" t="s">
        <v>958</v>
      </c>
      <c r="I89" s="2848"/>
      <c r="J89" s="2848" t="s">
        <v>753</v>
      </c>
      <c r="K89" s="2848"/>
      <c r="L89" s="2848"/>
      <c r="M89" s="1307"/>
      <c r="N89" s="1307"/>
      <c r="O89" s="1307"/>
      <c r="P89" s="1307"/>
      <c r="Q89" s="1307"/>
      <c r="R89" s="1307"/>
      <c r="S89" s="1307"/>
      <c r="T89" s="1307"/>
      <c r="U89" s="1307"/>
      <c r="V89" s="1337" t="s">
        <v>52</v>
      </c>
      <c r="W89" s="1315">
        <f t="shared" ref="W89:AG89" si="10">W$6</f>
        <v>43252</v>
      </c>
      <c r="X89" s="1315">
        <f t="shared" si="10"/>
        <v>43435</v>
      </c>
      <c r="Y89" s="1316">
        <f t="shared" si="10"/>
        <v>43800</v>
      </c>
      <c r="Z89" s="1315">
        <f t="shared" si="10"/>
        <v>43862</v>
      </c>
      <c r="AA89" s="1315">
        <f t="shared" si="10"/>
        <v>44013</v>
      </c>
      <c r="AB89" s="1315">
        <f t="shared" si="10"/>
        <v>44166</v>
      </c>
      <c r="AC89" s="1315">
        <f t="shared" si="10"/>
        <v>44531</v>
      </c>
      <c r="AD89" s="1315">
        <f t="shared" si="10"/>
        <v>44774</v>
      </c>
      <c r="AE89" s="1315">
        <f t="shared" si="10"/>
        <v>45139</v>
      </c>
      <c r="AF89" s="1315">
        <f t="shared" si="10"/>
        <v>45627</v>
      </c>
      <c r="AG89" s="1315" t="str">
        <f t="shared" si="10"/>
        <v>-</v>
      </c>
      <c r="AK89" s="1309"/>
      <c r="DG89" s="1308"/>
      <c r="DH89" s="1307"/>
      <c r="DI89" s="1307"/>
      <c r="DJ89" s="1418"/>
    </row>
    <row r="90" spans="1:114" s="1306" customFormat="1" ht="32.25" hidden="1" customHeight="1" outlineLevel="1" x14ac:dyDescent="0.25">
      <c r="A90" s="600"/>
      <c r="B90" s="1307"/>
      <c r="C90" s="1508"/>
      <c r="D90" s="1726" t="s">
        <v>1311</v>
      </c>
      <c r="E90" s="1643" t="s">
        <v>1312</v>
      </c>
      <c r="F90" s="1643"/>
      <c r="G90" s="2104">
        <v>1</v>
      </c>
      <c r="H90" s="2999" t="s">
        <v>1356</v>
      </c>
      <c r="I90" s="2999"/>
      <c r="J90" s="3434" t="s">
        <v>2934</v>
      </c>
      <c r="K90" s="3435"/>
      <c r="L90" s="3436"/>
      <c r="M90" s="1307"/>
      <c r="N90" s="1307"/>
      <c r="O90" s="1307"/>
      <c r="P90" s="1307"/>
      <c r="Q90" s="1307"/>
      <c r="R90" s="1307"/>
      <c r="S90" s="400"/>
      <c r="T90" s="1307"/>
      <c r="U90" s="1307"/>
      <c r="V90" s="1643" t="s">
        <v>1311</v>
      </c>
      <c r="W90" s="1367"/>
      <c r="X90" s="1367"/>
      <c r="Y90" s="1367"/>
      <c r="Z90" s="1367"/>
      <c r="AA90" s="1367"/>
      <c r="AB90" s="1367"/>
      <c r="AC90" s="1368"/>
      <c r="AD90" s="1368"/>
      <c r="AE90" s="193">
        <v>1</v>
      </c>
      <c r="AF90" s="303">
        <f t="shared" ref="AF90:AF110" si="11">IF(G90&lt;&gt;"",G90,"")</f>
        <v>1</v>
      </c>
      <c r="AG90" s="401"/>
      <c r="AK90" s="1309"/>
      <c r="DG90" s="1308"/>
      <c r="DH90" s="1307"/>
      <c r="DI90" s="1307"/>
      <c r="DJ90" s="1418"/>
    </row>
    <row r="91" spans="1:114" s="1306" customFormat="1" ht="27.75" hidden="1" customHeight="1" outlineLevel="1" x14ac:dyDescent="0.25">
      <c r="A91" s="600"/>
      <c r="B91" s="1307"/>
      <c r="C91" s="1508"/>
      <c r="D91" s="1726" t="s">
        <v>1315</v>
      </c>
      <c r="E91" s="1643" t="s">
        <v>1316</v>
      </c>
      <c r="F91" s="1643"/>
      <c r="G91" s="2225">
        <v>2.2000000000000002</v>
      </c>
      <c r="H91" s="2956" t="s">
        <v>1579</v>
      </c>
      <c r="I91" s="2956"/>
      <c r="J91" s="3279" t="s">
        <v>1559</v>
      </c>
      <c r="K91" s="3279"/>
      <c r="L91" s="3279"/>
      <c r="M91" s="1307"/>
      <c r="N91" s="1307"/>
      <c r="O91" s="1307"/>
      <c r="P91" s="1307"/>
      <c r="Q91" s="1307"/>
      <c r="R91" s="1307"/>
      <c r="S91" s="1680"/>
      <c r="T91" s="1307"/>
      <c r="U91" s="1307"/>
      <c r="V91" s="1643" t="str">
        <f>D91</f>
        <v>GPM_base</v>
      </c>
      <c r="W91" s="1367"/>
      <c r="X91" s="1367"/>
      <c r="Y91" s="1367"/>
      <c r="Z91" s="1367"/>
      <c r="AA91" s="1367"/>
      <c r="AB91" s="1367"/>
      <c r="AC91" s="1368"/>
      <c r="AD91" s="1368"/>
      <c r="AE91" s="403">
        <v>2.2000000000000002</v>
      </c>
      <c r="AF91" s="303">
        <f t="shared" si="11"/>
        <v>2.2000000000000002</v>
      </c>
      <c r="AG91" s="1726"/>
      <c r="AK91" s="1309"/>
      <c r="DG91" s="1308"/>
      <c r="DH91" s="1307"/>
      <c r="DI91" s="1307"/>
      <c r="DJ91" s="1418"/>
    </row>
    <row r="92" spans="1:114" s="1306" customFormat="1" ht="89.25" hidden="1" customHeight="1" outlineLevel="1" x14ac:dyDescent="0.25">
      <c r="A92" s="600"/>
      <c r="B92" s="1307"/>
      <c r="C92" s="1508"/>
      <c r="D92" s="1726" t="s">
        <v>1319</v>
      </c>
      <c r="E92" s="1684" t="s">
        <v>1320</v>
      </c>
      <c r="F92" s="1643"/>
      <c r="G92" s="2225">
        <v>8.66</v>
      </c>
      <c r="H92" s="3371" t="s">
        <v>1334</v>
      </c>
      <c r="I92" s="3371"/>
      <c r="J92" s="3279" t="s">
        <v>1559</v>
      </c>
      <c r="K92" s="3279"/>
      <c r="L92" s="3279"/>
      <c r="M92" s="1307"/>
      <c r="N92" s="1307"/>
      <c r="O92" s="1307"/>
      <c r="P92" s="1307"/>
      <c r="Q92" s="1307"/>
      <c r="R92" s="1307"/>
      <c r="S92" s="1534"/>
      <c r="T92" s="1307"/>
      <c r="U92" s="1307"/>
      <c r="V92" s="1643" t="str">
        <f>D92</f>
        <v>L_base</v>
      </c>
      <c r="W92" s="1367"/>
      <c r="X92" s="1367"/>
      <c r="Y92" s="1367"/>
      <c r="Z92" s="1367"/>
      <c r="AA92" s="1367"/>
      <c r="AB92" s="1367"/>
      <c r="AC92" s="1368"/>
      <c r="AD92" s="1368"/>
      <c r="AE92" s="1328">
        <v>8.66</v>
      </c>
      <c r="AF92" s="303">
        <f t="shared" si="11"/>
        <v>8.66</v>
      </c>
      <c r="AG92" s="1329"/>
      <c r="AK92" s="1309"/>
      <c r="DG92" s="1308"/>
      <c r="DH92" s="1307"/>
      <c r="DI92" s="1307"/>
      <c r="DJ92" s="1418"/>
    </row>
    <row r="93" spans="1:114" s="1306" customFormat="1" ht="30.75" hidden="1" customHeight="1" outlineLevel="1" x14ac:dyDescent="0.25">
      <c r="A93" s="600"/>
      <c r="B93" s="1307"/>
      <c r="C93" s="1508"/>
      <c r="D93" s="1726" t="s">
        <v>1323</v>
      </c>
      <c r="E93" s="1643" t="s">
        <v>1324</v>
      </c>
      <c r="F93" s="1643"/>
      <c r="G93" s="2027">
        <v>1.5</v>
      </c>
      <c r="H93" s="2956" t="s">
        <v>1579</v>
      </c>
      <c r="I93" s="2956"/>
      <c r="J93" s="3279" t="s">
        <v>1559</v>
      </c>
      <c r="K93" s="3279"/>
      <c r="L93" s="3279"/>
      <c r="M93" s="1307"/>
      <c r="N93" s="1307"/>
      <c r="O93" s="1307"/>
      <c r="P93" s="1307"/>
      <c r="Q93" s="1307"/>
      <c r="R93" s="1307"/>
      <c r="S93" s="1680"/>
      <c r="T93" s="1307"/>
      <c r="U93" s="1307"/>
      <c r="V93" s="1643" t="str">
        <f>D93</f>
        <v>GPM_low</v>
      </c>
      <c r="W93" s="1367"/>
      <c r="X93" s="1367"/>
      <c r="Y93" s="1367"/>
      <c r="Z93" s="1367"/>
      <c r="AA93" s="1367"/>
      <c r="AB93" s="1367"/>
      <c r="AC93" s="1368"/>
      <c r="AD93" s="1368"/>
      <c r="AE93" s="110">
        <v>1.5</v>
      </c>
      <c r="AF93" s="303">
        <f t="shared" si="11"/>
        <v>1.5</v>
      </c>
      <c r="AG93" s="1726"/>
      <c r="AK93" s="1309"/>
      <c r="DG93" s="1308"/>
      <c r="DH93" s="1307"/>
      <c r="DI93" s="1307"/>
      <c r="DJ93" s="1418"/>
    </row>
    <row r="94" spans="1:114" s="1306" customFormat="1" ht="85.5" hidden="1" customHeight="1" outlineLevel="1" x14ac:dyDescent="0.25">
      <c r="A94" s="600"/>
      <c r="B94" s="1307"/>
      <c r="C94" s="1508"/>
      <c r="D94" s="1726" t="s">
        <v>1326</v>
      </c>
      <c r="E94" s="1684" t="s">
        <v>1320</v>
      </c>
      <c r="F94" s="1643"/>
      <c r="G94" s="2032">
        <v>8.66</v>
      </c>
      <c r="H94" s="3371" t="s">
        <v>3101</v>
      </c>
      <c r="I94" s="3371"/>
      <c r="J94" s="3279" t="s">
        <v>1559</v>
      </c>
      <c r="K94" s="3279"/>
      <c r="L94" s="3279"/>
      <c r="M94" s="1307"/>
      <c r="N94" s="1307"/>
      <c r="O94" s="1307"/>
      <c r="P94" s="1307"/>
      <c r="Q94" s="1307"/>
      <c r="R94" s="1307"/>
      <c r="S94" s="1534"/>
      <c r="T94" s="1307"/>
      <c r="U94" s="1307"/>
      <c r="V94" s="1643" t="str">
        <f>D94</f>
        <v>L_low</v>
      </c>
      <c r="W94" s="1367"/>
      <c r="X94" s="1367"/>
      <c r="Y94" s="1367"/>
      <c r="Z94" s="1367"/>
      <c r="AA94" s="1367"/>
      <c r="AB94" s="1367"/>
      <c r="AC94" s="1368"/>
      <c r="AD94" s="1368"/>
      <c r="AE94" s="1328">
        <v>8.66</v>
      </c>
      <c r="AF94" s="303">
        <f t="shared" si="11"/>
        <v>8.66</v>
      </c>
      <c r="AG94" s="1329"/>
      <c r="AK94" s="1309"/>
      <c r="DG94" s="1308"/>
      <c r="DH94" s="1307"/>
      <c r="DI94" s="1307"/>
      <c r="DJ94" s="1418"/>
    </row>
    <row r="95" spans="1:114" s="1306" customFormat="1" ht="42" hidden="1" customHeight="1" outlineLevel="1" x14ac:dyDescent="0.25">
      <c r="A95" s="600"/>
      <c r="B95" s="1307"/>
      <c r="C95" s="1508"/>
      <c r="D95" s="3265" t="s">
        <v>970</v>
      </c>
      <c r="E95" s="3283" t="s">
        <v>1327</v>
      </c>
      <c r="F95" s="1643" t="s">
        <v>169</v>
      </c>
      <c r="G95" s="2031">
        <v>2.67</v>
      </c>
      <c r="H95" s="3263" t="s">
        <v>1339</v>
      </c>
      <c r="I95" s="3263"/>
      <c r="J95" s="3279" t="s">
        <v>3102</v>
      </c>
      <c r="K95" s="3279"/>
      <c r="L95" s="3279"/>
      <c r="M95" s="1307"/>
      <c r="N95" s="1307"/>
      <c r="O95" s="1307"/>
      <c r="P95" s="1307"/>
      <c r="Q95" s="1307"/>
      <c r="R95" s="1307"/>
      <c r="S95" s="1534"/>
      <c r="T95" s="1307"/>
      <c r="U95" s="1307"/>
      <c r="V95" s="2953" t="str">
        <f>D95</f>
        <v>Household</v>
      </c>
      <c r="W95" s="1367"/>
      <c r="X95" s="1367"/>
      <c r="Y95" s="1367"/>
      <c r="Z95" s="1367"/>
      <c r="AA95" s="1367"/>
      <c r="AB95" s="1367"/>
      <c r="AC95" s="1368"/>
      <c r="AD95" s="1368"/>
      <c r="AE95" s="1328">
        <v>2.67</v>
      </c>
      <c r="AF95" s="303">
        <f t="shared" si="11"/>
        <v>2.67</v>
      </c>
      <c r="AG95" s="1329"/>
      <c r="AK95" s="1309"/>
      <c r="DG95" s="1308"/>
      <c r="DH95" s="1307"/>
      <c r="DI95" s="1307"/>
      <c r="DJ95" s="1418"/>
    </row>
    <row r="96" spans="1:114" s="1306" customFormat="1" ht="45" hidden="1" customHeight="1" outlineLevel="1" x14ac:dyDescent="0.25">
      <c r="A96" s="600"/>
      <c r="B96" s="1307"/>
      <c r="C96" s="1508"/>
      <c r="D96" s="3230"/>
      <c r="E96" s="3285"/>
      <c r="F96" s="1643" t="s">
        <v>1108</v>
      </c>
      <c r="G96" s="2031">
        <v>1.5165094339622642</v>
      </c>
      <c r="H96" s="3236" t="s">
        <v>3103</v>
      </c>
      <c r="I96" s="3151"/>
      <c r="J96" s="2959" t="s">
        <v>3102</v>
      </c>
      <c r="K96" s="3433"/>
      <c r="L96" s="2960"/>
      <c r="M96" s="1307"/>
      <c r="N96" s="1307"/>
      <c r="O96" s="1307"/>
      <c r="P96" s="1307"/>
      <c r="Q96" s="1307"/>
      <c r="R96" s="1307"/>
      <c r="S96" s="1534"/>
      <c r="T96" s="1307"/>
      <c r="U96" s="1307"/>
      <c r="V96" s="2954"/>
      <c r="W96" s="1367"/>
      <c r="X96" s="1367"/>
      <c r="Y96" s="1367"/>
      <c r="Z96" s="1367"/>
      <c r="AA96" s="1367"/>
      <c r="AB96" s="1367"/>
      <c r="AC96" s="1368"/>
      <c r="AD96" s="1368"/>
      <c r="AE96" s="1328">
        <v>1.5165094339622642</v>
      </c>
      <c r="AF96" s="303">
        <f t="shared" si="11"/>
        <v>1.5165094339622642</v>
      </c>
      <c r="AG96" s="1329"/>
      <c r="AK96" s="1309"/>
      <c r="DG96" s="1308"/>
      <c r="DH96" s="1307"/>
      <c r="DI96" s="1307"/>
      <c r="DJ96" s="1418"/>
    </row>
    <row r="97" spans="1:114" s="1306" customFormat="1" ht="85.5" hidden="1" customHeight="1" outlineLevel="1" x14ac:dyDescent="0.25">
      <c r="A97" s="600"/>
      <c r="B97" s="1307"/>
      <c r="C97" s="1508"/>
      <c r="D97" s="1726" t="s">
        <v>1332</v>
      </c>
      <c r="E97" s="1684" t="s">
        <v>1333</v>
      </c>
      <c r="F97" s="1643"/>
      <c r="G97" s="2032">
        <v>0.66</v>
      </c>
      <c r="H97" s="3371" t="s">
        <v>1334</v>
      </c>
      <c r="I97" s="3371"/>
      <c r="J97" s="3279" t="s">
        <v>3104</v>
      </c>
      <c r="K97" s="3279"/>
      <c r="L97" s="3279"/>
      <c r="M97" s="1307"/>
      <c r="N97" s="1307"/>
      <c r="O97" s="1307"/>
      <c r="P97" s="1307"/>
      <c r="Q97" s="1307"/>
      <c r="R97" s="1307"/>
      <c r="S97" s="1534"/>
      <c r="T97" s="1307"/>
      <c r="U97" s="1307"/>
      <c r="V97" s="1643" t="str">
        <f>D97</f>
        <v>SPDC</v>
      </c>
      <c r="W97" s="1367"/>
      <c r="X97" s="1367"/>
      <c r="Y97" s="1367"/>
      <c r="Z97" s="1367"/>
      <c r="AA97" s="1367"/>
      <c r="AB97" s="1367"/>
      <c r="AC97" s="1368"/>
      <c r="AD97" s="1368"/>
      <c r="AE97" s="1328">
        <v>0.66</v>
      </c>
      <c r="AF97" s="303">
        <f t="shared" si="11"/>
        <v>0.66</v>
      </c>
      <c r="AG97" s="1329"/>
      <c r="AK97" s="1309"/>
      <c r="DG97" s="1308"/>
      <c r="DH97" s="1307"/>
      <c r="DI97" s="1307"/>
      <c r="DJ97" s="1418"/>
    </row>
    <row r="98" spans="1:114" s="1306" customFormat="1" hidden="1" outlineLevel="1" x14ac:dyDescent="0.25">
      <c r="A98" s="600"/>
      <c r="B98" s="1307"/>
      <c r="C98" s="1508"/>
      <c r="D98" s="1726">
        <v>365.25</v>
      </c>
      <c r="E98" s="1684" t="s">
        <v>1335</v>
      </c>
      <c r="F98" s="1643"/>
      <c r="G98" s="2032">
        <v>365.25</v>
      </c>
      <c r="H98" s="2956" t="s">
        <v>1336</v>
      </c>
      <c r="I98" s="2956"/>
      <c r="J98" s="3279" t="s">
        <v>3104</v>
      </c>
      <c r="K98" s="3279"/>
      <c r="L98" s="3279"/>
      <c r="M98" s="1307"/>
      <c r="N98" s="1307"/>
      <c r="O98" s="1307"/>
      <c r="P98" s="1307"/>
      <c r="Q98" s="1307"/>
      <c r="R98" s="1307"/>
      <c r="S98" s="1534"/>
      <c r="T98" s="1307"/>
      <c r="U98" s="1307"/>
      <c r="V98" s="1643">
        <f>D98</f>
        <v>365.25</v>
      </c>
      <c r="W98" s="1367"/>
      <c r="X98" s="1367"/>
      <c r="Y98" s="1367"/>
      <c r="Z98" s="1367"/>
      <c r="AA98" s="1367"/>
      <c r="AB98" s="1367"/>
      <c r="AC98" s="1368"/>
      <c r="AD98" s="1368"/>
      <c r="AE98" s="1328">
        <v>365.25</v>
      </c>
      <c r="AF98" s="303">
        <f t="shared" si="11"/>
        <v>365.25</v>
      </c>
      <c r="AG98" s="1329"/>
      <c r="AK98" s="1309"/>
      <c r="DG98" s="1308"/>
      <c r="DH98" s="1307"/>
      <c r="DI98" s="1307"/>
      <c r="DJ98" s="1418"/>
    </row>
    <row r="99" spans="1:114" s="1306" customFormat="1" ht="60" hidden="1" customHeight="1" outlineLevel="1" x14ac:dyDescent="0.25">
      <c r="A99" s="600"/>
      <c r="B99" s="1307"/>
      <c r="C99" s="1508"/>
      <c r="D99" s="3265" t="s">
        <v>1337</v>
      </c>
      <c r="E99" s="3283" t="s">
        <v>1338</v>
      </c>
      <c r="F99" s="1643" t="s">
        <v>169</v>
      </c>
      <c r="G99" s="2032">
        <v>2.0499999999999998</v>
      </c>
      <c r="H99" s="3263" t="s">
        <v>1339</v>
      </c>
      <c r="I99" s="3263"/>
      <c r="J99" s="3279" t="s">
        <v>3102</v>
      </c>
      <c r="K99" s="3279"/>
      <c r="L99" s="3279"/>
      <c r="M99" s="1307"/>
      <c r="N99" s="1307"/>
      <c r="O99" s="1307"/>
      <c r="P99" s="1307"/>
      <c r="Q99" s="1307"/>
      <c r="R99" s="1307"/>
      <c r="S99" s="1534"/>
      <c r="T99" s="1307"/>
      <c r="U99" s="1307"/>
      <c r="V99" s="2953" t="str">
        <f>D99</f>
        <v>SPH</v>
      </c>
      <c r="W99" s="1367"/>
      <c r="X99" s="1367"/>
      <c r="Y99" s="1367"/>
      <c r="Z99" s="1367"/>
      <c r="AA99" s="1367"/>
      <c r="AB99" s="1367"/>
      <c r="AC99" s="1368"/>
      <c r="AD99" s="1368"/>
      <c r="AE99" s="1328">
        <v>2.0499999999999998</v>
      </c>
      <c r="AF99" s="303">
        <f t="shared" si="11"/>
        <v>2.0499999999999998</v>
      </c>
      <c r="AG99" s="1329"/>
      <c r="AK99" s="1309"/>
      <c r="DG99" s="1308"/>
      <c r="DH99" s="1307"/>
      <c r="DI99" s="1307"/>
      <c r="DJ99" s="1418"/>
    </row>
    <row r="100" spans="1:114" s="1306" customFormat="1" ht="43.5" hidden="1" customHeight="1" outlineLevel="1" x14ac:dyDescent="0.25">
      <c r="A100" s="600"/>
      <c r="B100" s="1307"/>
      <c r="C100" s="1508"/>
      <c r="D100" s="3230"/>
      <c r="E100" s="3285"/>
      <c r="F100" s="1643" t="s">
        <v>1108</v>
      </c>
      <c r="G100" s="2032">
        <v>1</v>
      </c>
      <c r="H100" s="3263" t="s">
        <v>3105</v>
      </c>
      <c r="I100" s="3263"/>
      <c r="J100" s="3279" t="s">
        <v>3102</v>
      </c>
      <c r="K100" s="3279"/>
      <c r="L100" s="3279"/>
      <c r="M100" s="1307"/>
      <c r="N100" s="1307"/>
      <c r="O100" s="1307"/>
      <c r="P100" s="1307"/>
      <c r="Q100" s="1307"/>
      <c r="R100" s="1307"/>
      <c r="S100" s="1534"/>
      <c r="T100" s="1307"/>
      <c r="U100" s="1307"/>
      <c r="V100" s="2954"/>
      <c r="W100" s="1367"/>
      <c r="X100" s="1367"/>
      <c r="Y100" s="1367"/>
      <c r="Z100" s="1367"/>
      <c r="AA100" s="1367"/>
      <c r="AB100" s="1367"/>
      <c r="AC100" s="1368"/>
      <c r="AD100" s="1368"/>
      <c r="AE100" s="1328">
        <v>1</v>
      </c>
      <c r="AF100" s="303">
        <f t="shared" si="11"/>
        <v>1</v>
      </c>
      <c r="AG100" s="1329"/>
      <c r="AK100" s="1309"/>
      <c r="DG100" s="1308"/>
      <c r="DH100" s="1307"/>
      <c r="DI100" s="1307"/>
      <c r="DJ100" s="1418"/>
    </row>
    <row r="101" spans="1:114" s="1306" customFormat="1" hidden="1" outlineLevel="1" x14ac:dyDescent="0.25">
      <c r="A101" s="600"/>
      <c r="B101" s="1307"/>
      <c r="C101" s="1508"/>
      <c r="D101" s="1726">
        <v>8.33</v>
      </c>
      <c r="E101" s="1684" t="s">
        <v>1341</v>
      </c>
      <c r="F101" s="1643"/>
      <c r="G101" s="2032">
        <v>8.33</v>
      </c>
      <c r="H101" s="2999" t="s">
        <v>1342</v>
      </c>
      <c r="I101" s="2999"/>
      <c r="J101" s="3279" t="s">
        <v>3104</v>
      </c>
      <c r="K101" s="3279"/>
      <c r="L101" s="3279"/>
      <c r="M101" s="1307"/>
      <c r="N101" s="1307"/>
      <c r="O101" s="1307"/>
      <c r="P101" s="1307"/>
      <c r="Q101" s="1307"/>
      <c r="R101" s="1307"/>
      <c r="S101" s="1534"/>
      <c r="T101" s="1307"/>
      <c r="U101" s="1307"/>
      <c r="V101" s="1643">
        <f t="shared" ref="V101:V110" si="12">D101</f>
        <v>8.33</v>
      </c>
      <c r="W101" s="1367"/>
      <c r="X101" s="1367"/>
      <c r="Y101" s="1367"/>
      <c r="Z101" s="1367"/>
      <c r="AA101" s="1367"/>
      <c r="AB101" s="1367"/>
      <c r="AC101" s="1368"/>
      <c r="AD101" s="1368"/>
      <c r="AE101" s="1328">
        <v>8.33</v>
      </c>
      <c r="AF101" s="303">
        <f t="shared" si="11"/>
        <v>8.33</v>
      </c>
      <c r="AG101" s="1329"/>
      <c r="AK101" s="1309"/>
      <c r="DG101" s="1308"/>
      <c r="DH101" s="1307"/>
      <c r="DI101" s="1307"/>
      <c r="DJ101" s="1418"/>
    </row>
    <row r="102" spans="1:114" s="1306" customFormat="1" ht="28.5" hidden="1" customHeight="1" outlineLevel="1" x14ac:dyDescent="0.25">
      <c r="A102" s="600"/>
      <c r="B102" s="1307"/>
      <c r="C102" s="1508"/>
      <c r="D102" s="1726">
        <v>1</v>
      </c>
      <c r="E102" s="1684" t="s">
        <v>1343</v>
      </c>
      <c r="F102" s="1643"/>
      <c r="G102" s="2032">
        <v>1</v>
      </c>
      <c r="H102" s="2956" t="s">
        <v>1344</v>
      </c>
      <c r="I102" s="2956"/>
      <c r="J102" s="3279" t="s">
        <v>3104</v>
      </c>
      <c r="K102" s="3279"/>
      <c r="L102" s="3279"/>
      <c r="M102" s="1307"/>
      <c r="N102" s="1307"/>
      <c r="O102" s="1307"/>
      <c r="P102" s="1307"/>
      <c r="Q102" s="1307"/>
      <c r="R102" s="1307"/>
      <c r="S102" s="1534"/>
      <c r="T102" s="1307"/>
      <c r="U102" s="1307"/>
      <c r="V102" s="1643">
        <f t="shared" si="12"/>
        <v>1</v>
      </c>
      <c r="W102" s="1367"/>
      <c r="X102" s="1367"/>
      <c r="Y102" s="1367"/>
      <c r="Z102" s="1367"/>
      <c r="AA102" s="1367"/>
      <c r="AB102" s="1367"/>
      <c r="AC102" s="1368"/>
      <c r="AD102" s="1368"/>
      <c r="AE102" s="1328">
        <v>1</v>
      </c>
      <c r="AF102" s="303">
        <f t="shared" si="11"/>
        <v>1</v>
      </c>
      <c r="AG102" s="1329"/>
      <c r="AK102" s="1309"/>
      <c r="DG102" s="1308"/>
      <c r="DH102" s="1307"/>
      <c r="DI102" s="1307"/>
      <c r="DJ102" s="1418"/>
    </row>
    <row r="103" spans="1:114" s="1306" customFormat="1" ht="30" hidden="1" customHeight="1" outlineLevel="1" x14ac:dyDescent="0.25">
      <c r="A103" s="600"/>
      <c r="B103" s="1307"/>
      <c r="C103" s="1508"/>
      <c r="D103" s="1726" t="s">
        <v>1345</v>
      </c>
      <c r="E103" s="1684" t="s">
        <v>1346</v>
      </c>
      <c r="F103" s="1643"/>
      <c r="G103" s="2032">
        <v>105</v>
      </c>
      <c r="H103" s="2847" t="s">
        <v>1347</v>
      </c>
      <c r="I103" s="2847"/>
      <c r="J103" s="3279" t="s">
        <v>3104</v>
      </c>
      <c r="K103" s="3279"/>
      <c r="L103" s="3279"/>
      <c r="M103" s="1307"/>
      <c r="N103" s="1307"/>
      <c r="O103" s="1307"/>
      <c r="P103" s="1307"/>
      <c r="Q103" s="1307"/>
      <c r="R103" s="1307"/>
      <c r="S103" s="1534"/>
      <c r="T103" s="1307"/>
      <c r="U103" s="1307"/>
      <c r="V103" s="1643" t="str">
        <f t="shared" si="12"/>
        <v>ShowerTemp</v>
      </c>
      <c r="W103" s="1367"/>
      <c r="X103" s="1367"/>
      <c r="Y103" s="1367"/>
      <c r="Z103" s="1367"/>
      <c r="AA103" s="1367"/>
      <c r="AB103" s="1367"/>
      <c r="AC103" s="1368"/>
      <c r="AD103" s="1368"/>
      <c r="AE103" s="1328">
        <v>105</v>
      </c>
      <c r="AF103" s="303">
        <f t="shared" si="11"/>
        <v>105</v>
      </c>
      <c r="AG103" s="1329"/>
      <c r="AK103" s="1309"/>
      <c r="DG103" s="1308"/>
      <c r="DH103" s="1307"/>
      <c r="DI103" s="1307"/>
      <c r="DJ103" s="1418"/>
    </row>
    <row r="104" spans="1:114" s="1306" customFormat="1" ht="75" hidden="1" customHeight="1" outlineLevel="1" x14ac:dyDescent="0.25">
      <c r="A104" s="600"/>
      <c r="B104" s="1512"/>
      <c r="C104" s="1508"/>
      <c r="D104" s="1726" t="s">
        <v>1348</v>
      </c>
      <c r="E104" s="1684" t="s">
        <v>1349</v>
      </c>
      <c r="F104" s="1643"/>
      <c r="G104" s="2138">
        <v>58.4</v>
      </c>
      <c r="H104" s="2840" t="s">
        <v>984</v>
      </c>
      <c r="I104" s="2840"/>
      <c r="J104" s="3279" t="s">
        <v>3104</v>
      </c>
      <c r="K104" s="3279"/>
      <c r="L104" s="3279"/>
      <c r="M104" s="1307"/>
      <c r="N104" s="1307"/>
      <c r="O104" s="1307"/>
      <c r="P104" s="1307"/>
      <c r="Q104" s="1307"/>
      <c r="R104" s="1307"/>
      <c r="S104" s="1534"/>
      <c r="T104" s="1307"/>
      <c r="U104" s="1307"/>
      <c r="V104" s="1643" t="str">
        <f t="shared" si="12"/>
        <v>SupplyTemp</v>
      </c>
      <c r="W104" s="1367"/>
      <c r="X104" s="1367"/>
      <c r="Y104" s="1367"/>
      <c r="Z104" s="1367"/>
      <c r="AA104" s="1367"/>
      <c r="AB104" s="1367"/>
      <c r="AC104" s="1368"/>
      <c r="AD104" s="1368"/>
      <c r="AE104" s="1328">
        <v>61.3</v>
      </c>
      <c r="AF104" s="303">
        <f t="shared" si="11"/>
        <v>58.4</v>
      </c>
      <c r="AG104" s="1329"/>
      <c r="AK104" s="1309"/>
      <c r="DG104" s="1308"/>
      <c r="DH104" s="1307"/>
      <c r="DI104" s="1307"/>
      <c r="DJ104" s="1418"/>
    </row>
    <row r="105" spans="1:114" s="1306" customFormat="1" ht="57" hidden="1" customHeight="1" outlineLevel="1" x14ac:dyDescent="0.25">
      <c r="A105" s="600"/>
      <c r="B105" s="1512"/>
      <c r="C105" s="1508"/>
      <c r="D105" s="1726" t="s">
        <v>1351</v>
      </c>
      <c r="E105" s="1684" t="s">
        <v>1352</v>
      </c>
      <c r="F105" s="1643"/>
      <c r="G105" s="2032">
        <v>0.98</v>
      </c>
      <c r="H105" s="3371" t="s">
        <v>3073</v>
      </c>
      <c r="I105" s="3371"/>
      <c r="J105" s="3279" t="s">
        <v>3104</v>
      </c>
      <c r="K105" s="3279"/>
      <c r="L105" s="3279"/>
      <c r="M105" s="1307"/>
      <c r="N105" s="1307"/>
      <c r="O105" s="1307"/>
      <c r="P105" s="1307"/>
      <c r="Q105" s="1307"/>
      <c r="R105" s="1307"/>
      <c r="S105" s="1534"/>
      <c r="T105" s="1307"/>
      <c r="U105" s="1307"/>
      <c r="V105" s="1643" t="str">
        <f t="shared" si="12"/>
        <v>RE_electric</v>
      </c>
      <c r="W105" s="1367"/>
      <c r="X105" s="1367"/>
      <c r="Y105" s="1367"/>
      <c r="Z105" s="1367"/>
      <c r="AA105" s="1367"/>
      <c r="AB105" s="1367"/>
      <c r="AC105" s="1368"/>
      <c r="AD105" s="1368"/>
      <c r="AE105" s="1328">
        <v>0.98</v>
      </c>
      <c r="AF105" s="303">
        <f t="shared" si="11"/>
        <v>0.98</v>
      </c>
      <c r="AG105" s="1329"/>
      <c r="AK105" s="1309"/>
      <c r="DG105" s="1308"/>
      <c r="DH105" s="1307"/>
      <c r="DI105" s="1307"/>
      <c r="DJ105" s="1418"/>
    </row>
    <row r="106" spans="1:114" s="1306" customFormat="1" hidden="1" outlineLevel="1" x14ac:dyDescent="0.25">
      <c r="A106" s="600"/>
      <c r="B106" s="1512"/>
      <c r="C106" s="1508"/>
      <c r="D106" s="1726">
        <v>3412</v>
      </c>
      <c r="E106" s="1684">
        <v>3412</v>
      </c>
      <c r="F106" s="1643"/>
      <c r="G106" s="2034">
        <v>3412</v>
      </c>
      <c r="H106" s="2999" t="s">
        <v>988</v>
      </c>
      <c r="I106" s="2999"/>
      <c r="J106" s="3279" t="s">
        <v>3104</v>
      </c>
      <c r="K106" s="3279"/>
      <c r="L106" s="3279"/>
      <c r="M106" s="1307"/>
      <c r="N106" s="1307"/>
      <c r="O106" s="1307"/>
      <c r="P106" s="1307"/>
      <c r="Q106" s="1307"/>
      <c r="R106" s="1307"/>
      <c r="S106" s="1535"/>
      <c r="T106" s="1307"/>
      <c r="U106" s="1307"/>
      <c r="V106" s="1643">
        <f t="shared" si="12"/>
        <v>3412</v>
      </c>
      <c r="W106" s="1367"/>
      <c r="X106" s="1367"/>
      <c r="Y106" s="1367"/>
      <c r="Z106" s="1367"/>
      <c r="AA106" s="1367"/>
      <c r="AB106" s="1367"/>
      <c r="AC106" s="1368"/>
      <c r="AD106" s="1368"/>
      <c r="AE106" s="1347">
        <v>3412</v>
      </c>
      <c r="AF106" s="303">
        <f t="shared" si="11"/>
        <v>3412</v>
      </c>
      <c r="AG106" s="1346"/>
      <c r="AK106" s="1309"/>
      <c r="DG106" s="1308"/>
      <c r="DH106" s="1307"/>
      <c r="DI106" s="1307"/>
      <c r="DJ106" s="1418"/>
    </row>
    <row r="107" spans="1:114" s="1306" customFormat="1" ht="30.75" hidden="1" customHeight="1" outlineLevel="1" x14ac:dyDescent="0.25">
      <c r="A107" s="600"/>
      <c r="B107" s="1512"/>
      <c r="C107" s="1680"/>
      <c r="D107" s="1726" t="s">
        <v>1354</v>
      </c>
      <c r="E107" s="1643" t="s">
        <v>1355</v>
      </c>
      <c r="F107" s="1643"/>
      <c r="G107" s="2219">
        <v>1</v>
      </c>
      <c r="H107" s="2999" t="s">
        <v>1356</v>
      </c>
      <c r="I107" s="2999"/>
      <c r="J107" s="3431" t="s">
        <v>2934</v>
      </c>
      <c r="K107" s="3432"/>
      <c r="L107" s="3432"/>
      <c r="M107" s="1307"/>
      <c r="N107" s="1307"/>
      <c r="O107" s="1307"/>
      <c r="P107" s="1307"/>
      <c r="Q107" s="1307"/>
      <c r="R107" s="1307"/>
      <c r="S107" s="400"/>
      <c r="T107" s="1307"/>
      <c r="U107" s="1307"/>
      <c r="V107" s="1643" t="str">
        <f t="shared" si="12"/>
        <v>Utility Adjustment</v>
      </c>
      <c r="W107" s="1367"/>
      <c r="X107" s="1367"/>
      <c r="Y107" s="1367"/>
      <c r="Z107" s="1367"/>
      <c r="AA107" s="1367"/>
      <c r="AB107" s="1367"/>
      <c r="AC107" s="1368"/>
      <c r="AD107" s="1368"/>
      <c r="AE107" s="193">
        <v>1</v>
      </c>
      <c r="AF107" s="303">
        <f t="shared" si="11"/>
        <v>1</v>
      </c>
      <c r="AG107" s="401"/>
      <c r="AK107" s="1309"/>
      <c r="DG107" s="1308"/>
      <c r="DH107" s="1307"/>
      <c r="DI107" s="1307"/>
      <c r="DJ107" s="1418"/>
    </row>
    <row r="108" spans="1:114" s="1306" customFormat="1" ht="44.25" hidden="1" customHeight="1" outlineLevel="1" x14ac:dyDescent="0.25">
      <c r="A108" s="600"/>
      <c r="B108" s="1512"/>
      <c r="C108" s="1680"/>
      <c r="D108" s="1707" t="s">
        <v>126</v>
      </c>
      <c r="E108" s="1696" t="s">
        <v>1357</v>
      </c>
      <c r="F108" s="1643" t="s">
        <v>3616</v>
      </c>
      <c r="G108" s="522">
        <v>0.65</v>
      </c>
      <c r="H108" s="3426" t="s">
        <v>3589</v>
      </c>
      <c r="I108" s="3426"/>
      <c r="J108" s="3279" t="s">
        <v>3104</v>
      </c>
      <c r="K108" s="3279"/>
      <c r="L108" s="3279"/>
      <c r="M108" s="1307"/>
      <c r="N108" s="1307"/>
      <c r="O108" s="1307"/>
      <c r="P108" s="1307"/>
      <c r="Q108" s="1307"/>
      <c r="R108" s="1307"/>
      <c r="S108" s="1536"/>
      <c r="T108" s="1307"/>
      <c r="U108" s="1307"/>
      <c r="V108" s="1646" t="str">
        <f t="shared" si="12"/>
        <v>ISR</v>
      </c>
      <c r="W108" s="1367"/>
      <c r="X108" s="1367"/>
      <c r="Y108" s="1367"/>
      <c r="Z108" s="1367"/>
      <c r="AA108" s="1367"/>
      <c r="AB108" s="1367"/>
      <c r="AC108" s="1368"/>
      <c r="AD108" s="1368"/>
      <c r="AE108" s="183">
        <v>0.65</v>
      </c>
      <c r="AF108" s="303">
        <f t="shared" si="11"/>
        <v>0.65</v>
      </c>
      <c r="AG108" s="1329"/>
      <c r="AK108" s="1309"/>
      <c r="DG108" s="1308"/>
      <c r="DH108" s="1307"/>
      <c r="DI108" s="1307"/>
      <c r="DJ108" s="1418"/>
    </row>
    <row r="109" spans="1:114" s="1306" customFormat="1" ht="75" hidden="1" customHeight="1" outlineLevel="1" x14ac:dyDescent="0.25">
      <c r="A109" s="600"/>
      <c r="B109" s="1512"/>
      <c r="C109" s="1680"/>
      <c r="D109" s="49" t="s">
        <v>49</v>
      </c>
      <c r="E109" s="1685" t="s">
        <v>1183</v>
      </c>
      <c r="F109" s="1643" t="s">
        <v>1088</v>
      </c>
      <c r="G109" s="2220">
        <v>10</v>
      </c>
      <c r="H109" s="3058" t="s">
        <v>1360</v>
      </c>
      <c r="I109" s="3058"/>
      <c r="J109" s="3281"/>
      <c r="K109" s="3281"/>
      <c r="L109" s="3281"/>
      <c r="M109" s="1307"/>
      <c r="N109" s="1307"/>
      <c r="O109" s="1307"/>
      <c r="P109" s="1307"/>
      <c r="Q109" s="1307"/>
      <c r="R109" s="1307"/>
      <c r="S109" s="400"/>
      <c r="T109" s="1307"/>
      <c r="U109" s="1307"/>
      <c r="V109" s="1643" t="str">
        <f t="shared" si="12"/>
        <v>EUL</v>
      </c>
      <c r="W109" s="1367"/>
      <c r="X109" s="1367"/>
      <c r="Y109" s="1367"/>
      <c r="Z109" s="1367"/>
      <c r="AA109" s="1367"/>
      <c r="AB109" s="1367"/>
      <c r="AC109" s="1368"/>
      <c r="AD109" s="1368"/>
      <c r="AE109" s="1372">
        <v>10</v>
      </c>
      <c r="AF109" s="303">
        <f t="shared" si="11"/>
        <v>10</v>
      </c>
      <c r="AG109" s="413"/>
      <c r="AK109" s="1309"/>
      <c r="DG109" s="1308"/>
      <c r="DH109" s="1307"/>
      <c r="DI109" s="1307"/>
      <c r="DJ109" s="1418"/>
    </row>
    <row r="110" spans="1:114" s="1306" customFormat="1" ht="32.25" hidden="1" customHeight="1" outlineLevel="1" x14ac:dyDescent="0.25">
      <c r="A110" s="600"/>
      <c r="B110" s="1512"/>
      <c r="C110" s="1680"/>
      <c r="D110" s="49" t="s">
        <v>50</v>
      </c>
      <c r="E110" s="1685" t="s">
        <v>1228</v>
      </c>
      <c r="F110" s="1643" t="s">
        <v>3616</v>
      </c>
      <c r="G110" s="2115">
        <v>15.33</v>
      </c>
      <c r="H110" s="3371" t="s">
        <v>3617</v>
      </c>
      <c r="I110" s="3371"/>
      <c r="J110" s="2916"/>
      <c r="K110" s="2916"/>
      <c r="L110" s="2916"/>
      <c r="M110" s="1307"/>
      <c r="N110" s="1307"/>
      <c r="O110" s="1307"/>
      <c r="P110" s="1307"/>
      <c r="Q110" s="1307"/>
      <c r="R110" s="1307"/>
      <c r="S110" s="1536"/>
      <c r="T110" s="1307"/>
      <c r="U110" s="1307"/>
      <c r="V110" s="1643" t="str">
        <f t="shared" si="12"/>
        <v>Inc. Cost</v>
      </c>
      <c r="W110" s="1367"/>
      <c r="X110" s="1367"/>
      <c r="Y110" s="1367"/>
      <c r="Z110" s="1367"/>
      <c r="AA110" s="1367"/>
      <c r="AB110" s="1367"/>
      <c r="AC110" s="1368"/>
      <c r="AD110" s="1368"/>
      <c r="AE110" s="1345">
        <v>15.33</v>
      </c>
      <c r="AF110" s="303">
        <f t="shared" si="11"/>
        <v>15.33</v>
      </c>
      <c r="AG110" s="1312"/>
      <c r="AK110" s="1309"/>
      <c r="DG110" s="1308"/>
      <c r="DH110" s="1307"/>
      <c r="DI110" s="1307"/>
      <c r="DJ110" s="1418"/>
    </row>
    <row r="111" spans="1:114" s="1306" customFormat="1" collapsed="1" x14ac:dyDescent="0.25">
      <c r="A111" s="600"/>
      <c r="B111" s="1512"/>
      <c r="C111" s="1508"/>
      <c r="D111" s="1326"/>
      <c r="E111" s="1326"/>
      <c r="F111" s="1307"/>
      <c r="G111" s="1307"/>
      <c r="H111" s="1307"/>
      <c r="I111" s="1307"/>
      <c r="J111" s="1307"/>
      <c r="K111" s="1307"/>
      <c r="L111" s="1307"/>
      <c r="M111" s="1307"/>
      <c r="N111" s="1307"/>
      <c r="O111" s="1307"/>
      <c r="P111" s="1307"/>
      <c r="Q111" s="1307"/>
      <c r="R111" s="1307"/>
      <c r="S111" s="1307"/>
      <c r="T111" s="1307"/>
      <c r="U111" s="1307"/>
      <c r="V111" s="1371"/>
      <c r="W111" s="1371"/>
      <c r="X111" s="1371"/>
      <c r="Y111" s="1371"/>
      <c r="Z111" s="1371"/>
      <c r="AA111" s="1371"/>
      <c r="AB111" s="1371"/>
      <c r="AC111" s="1371"/>
      <c r="AD111" s="1371"/>
      <c r="AE111" s="1371"/>
      <c r="AK111" s="1309"/>
      <c r="DG111" s="1308"/>
      <c r="DH111" s="1307"/>
      <c r="DI111" s="1307"/>
      <c r="DJ111" s="1418"/>
    </row>
    <row r="112" spans="1:114" x14ac:dyDescent="0.25">
      <c r="A112" s="600"/>
      <c r="C112" s="600"/>
      <c r="V112" s="1307"/>
      <c r="W112" s="1307"/>
      <c r="X112" s="1307"/>
      <c r="Y112" s="1307"/>
      <c r="Z112" s="1307"/>
      <c r="AA112" s="1307"/>
      <c r="AB112" s="1307"/>
      <c r="AC112" s="1307"/>
      <c r="AD112" s="1307"/>
      <c r="AE112" s="1307"/>
    </row>
    <row r="113" spans="1:114" s="1306" customFormat="1" x14ac:dyDescent="0.25">
      <c r="A113" s="600"/>
      <c r="B113" s="3427" t="s">
        <v>3051</v>
      </c>
      <c r="C113" s="3428"/>
      <c r="D113" s="3428"/>
      <c r="E113" s="3428"/>
      <c r="F113" s="3428"/>
      <c r="G113" s="3428"/>
      <c r="H113" s="3428"/>
      <c r="I113" s="3429"/>
      <c r="J113" s="3429"/>
      <c r="K113" s="3429"/>
      <c r="L113" s="3429"/>
      <c r="M113" s="3429"/>
      <c r="N113" s="3429"/>
      <c r="O113" s="3429"/>
      <c r="P113" s="3429"/>
      <c r="Q113" s="3429"/>
      <c r="R113" s="3430"/>
      <c r="S113" s="1307"/>
      <c r="T113" s="1307"/>
      <c r="U113" s="1307"/>
      <c r="V113" s="3427" t="str">
        <f>B113</f>
        <v>Low Flow Faucet Aerators (Bathroom)</v>
      </c>
      <c r="W113" s="3428"/>
      <c r="X113" s="3428"/>
      <c r="Y113" s="3428"/>
      <c r="Z113" s="3428"/>
      <c r="AA113" s="3428"/>
      <c r="AB113" s="3428"/>
      <c r="AC113" s="3429"/>
      <c r="AD113" s="3429"/>
      <c r="AE113" s="3429"/>
      <c r="AF113" s="3429"/>
      <c r="AG113" s="3429"/>
      <c r="AH113" s="3429"/>
      <c r="AI113" s="3430"/>
      <c r="AK113" s="1309"/>
      <c r="DG113" s="1308"/>
      <c r="DH113" s="1307"/>
      <c r="DI113" s="1307"/>
      <c r="DJ113" s="1418"/>
    </row>
    <row r="114" spans="1:114" s="1306" customFormat="1" x14ac:dyDescent="0.25">
      <c r="A114" s="600"/>
      <c r="B114" s="1512"/>
      <c r="C114" s="1508"/>
      <c r="D114" s="1509"/>
      <c r="E114" s="1509"/>
      <c r="F114" s="1510"/>
      <c r="G114" s="1510"/>
      <c r="H114" s="1510"/>
      <c r="I114" s="1510"/>
      <c r="J114" s="1510"/>
      <c r="K114" s="1510"/>
      <c r="L114" s="1511"/>
      <c r="M114" s="1307"/>
      <c r="N114" s="1307"/>
      <c r="O114" s="1307"/>
      <c r="P114" s="1307"/>
      <c r="Q114" s="1307"/>
      <c r="R114" s="1307"/>
      <c r="S114" s="1307"/>
      <c r="T114" s="1307"/>
      <c r="U114" s="1307"/>
      <c r="V114" s="1307"/>
      <c r="Y114" s="1310"/>
      <c r="AK114" s="1309"/>
      <c r="DG114" s="1308"/>
      <c r="DH114" s="1307"/>
      <c r="DI114" s="1307"/>
      <c r="DJ114" s="1418"/>
    </row>
    <row r="115" spans="1:114" s="1306" customFormat="1" ht="60" x14ac:dyDescent="0.25">
      <c r="A115" s="600"/>
      <c r="B115" s="1512"/>
      <c r="C115" s="1636" t="s">
        <v>42</v>
      </c>
      <c r="D115" s="1636" t="s">
        <v>941</v>
      </c>
      <c r="E115" s="1636" t="s">
        <v>44</v>
      </c>
      <c r="F115" s="1636" t="s">
        <v>1301</v>
      </c>
      <c r="G115" s="1636" t="s">
        <v>46</v>
      </c>
      <c r="H115" s="1636" t="s">
        <v>47</v>
      </c>
      <c r="I115" s="1636" t="s">
        <v>1302</v>
      </c>
      <c r="J115" s="1636" t="s">
        <v>48</v>
      </c>
      <c r="K115" s="1636" t="s">
        <v>49</v>
      </c>
      <c r="L115" s="1636" t="s">
        <v>50</v>
      </c>
      <c r="M115" s="1636" t="s">
        <v>51</v>
      </c>
      <c r="N115" s="1307"/>
      <c r="O115" s="1307"/>
      <c r="P115" s="1307"/>
      <c r="Q115" s="1307"/>
      <c r="R115" s="1307"/>
      <c r="S115" s="1307"/>
      <c r="T115" s="1307"/>
      <c r="U115" s="1307"/>
      <c r="V115" s="1337" t="s">
        <v>52</v>
      </c>
      <c r="W115" s="1315">
        <f t="shared" ref="W115:AG115" si="13">W$6</f>
        <v>43252</v>
      </c>
      <c r="X115" s="1315">
        <f t="shared" si="13"/>
        <v>43435</v>
      </c>
      <c r="Y115" s="1316">
        <f t="shared" si="13"/>
        <v>43800</v>
      </c>
      <c r="Z115" s="1315">
        <f t="shared" si="13"/>
        <v>43862</v>
      </c>
      <c r="AA115" s="1315">
        <f t="shared" si="13"/>
        <v>44013</v>
      </c>
      <c r="AB115" s="1315">
        <f t="shared" si="13"/>
        <v>44166</v>
      </c>
      <c r="AC115" s="1315">
        <f t="shared" si="13"/>
        <v>44531</v>
      </c>
      <c r="AD115" s="1315">
        <f t="shared" si="13"/>
        <v>44774</v>
      </c>
      <c r="AE115" s="1315">
        <f t="shared" si="13"/>
        <v>45139</v>
      </c>
      <c r="AF115" s="1315">
        <f t="shared" si="13"/>
        <v>45627</v>
      </c>
      <c r="AG115" s="1315" t="str">
        <f t="shared" si="13"/>
        <v>-</v>
      </c>
      <c r="AK115" s="1309"/>
      <c r="DG115" s="1324" t="str">
        <f>$DG$6</f>
        <v>TRC (2025)</v>
      </c>
      <c r="DH115" s="1323" t="str">
        <f>$DH$6</f>
        <v>Benefit Lookup</v>
      </c>
      <c r="DI115" s="1322" t="str">
        <f>$DI$6</f>
        <v>Benefits (2025 $)</v>
      </c>
      <c r="DJ115" s="1419" t="str">
        <f>$DJ$6</f>
        <v>Incremental Cost (2025 $)</v>
      </c>
    </row>
    <row r="116" spans="1:114" s="1306" customFormat="1" x14ac:dyDescent="0.25">
      <c r="A116" s="600"/>
      <c r="B116" s="1735">
        <f t="shared" ref="B116:B117" si="14">VALUE(LEFT(C116,6))</f>
        <v>450500</v>
      </c>
      <c r="C116" s="126" t="s">
        <v>3618</v>
      </c>
      <c r="D116" s="1726" t="s">
        <v>3570</v>
      </c>
      <c r="E116" s="1675" t="s">
        <v>3619</v>
      </c>
      <c r="F116" s="1776">
        <f>ROUND(G128*(G129*G130-G131*G132)*G133*G134*G135/G136*I116*G144*G143,2)</f>
        <v>34.590000000000003</v>
      </c>
      <c r="G116" s="1513" t="s">
        <v>1305</v>
      </c>
      <c r="H116" s="802">
        <f>VLOOKUP(G116,'CP FACTORS'!$A$3:$B$38, 2, FALSE)</f>
        <v>8.8731800000000003E-5</v>
      </c>
      <c r="I116" s="171">
        <f>G137*G138*(G139-G140)/(G141*G142)</f>
        <v>5.3810082063305988E-2</v>
      </c>
      <c r="J116" s="1775">
        <f>ROUND(F116*H116,6)</f>
        <v>3.0690000000000001E-3</v>
      </c>
      <c r="K116" s="1330">
        <f>G145</f>
        <v>10</v>
      </c>
      <c r="L116" s="1523">
        <f>G146</f>
        <v>11.33</v>
      </c>
      <c r="M116" s="1513" t="s">
        <v>62</v>
      </c>
      <c r="N116" s="1307"/>
      <c r="O116" s="1307"/>
      <c r="P116" s="1307"/>
      <c r="Q116" s="1307"/>
      <c r="R116" s="1524"/>
      <c r="S116" s="1307"/>
      <c r="T116" s="1307"/>
      <c r="U116" s="1307"/>
      <c r="V116" s="877" t="s">
        <v>45</v>
      </c>
      <c r="W116" s="1367"/>
      <c r="X116" s="1367"/>
      <c r="Y116" s="1367"/>
      <c r="Z116" s="1367"/>
      <c r="AA116" s="1367"/>
      <c r="AB116" s="1367"/>
      <c r="AC116" s="1368"/>
      <c r="AD116" s="1368"/>
      <c r="AE116" s="1342">
        <v>29.95</v>
      </c>
      <c r="AF116" s="303">
        <f>IF(F116&lt;&gt;"",F116,"")</f>
        <v>34.590000000000003</v>
      </c>
      <c r="AG116" s="1333"/>
      <c r="AH116" s="1339"/>
      <c r="AK116" s="1309"/>
      <c r="DG116" s="1344">
        <f>(DI116)/(DJ116)</f>
        <v>1.4999020429256942</v>
      </c>
      <c r="DH116" s="1674" t="str">
        <f>CONCATENATE(G116," ",K116," Year EUL")</f>
        <v>Water heating RES 10 Year EUL</v>
      </c>
      <c r="DI116" s="1343">
        <f>(INDEX('Avoided Cost Benefits'!$B$4:$B$865,MATCH(DH116,'Avoided Cost Benefits'!$A$4:$A$865,0)))*F116</f>
        <v>16.993890146348114</v>
      </c>
      <c r="DJ116" s="1423">
        <f>L116/(1.0686^(2025-2025))</f>
        <v>11.33</v>
      </c>
    </row>
    <row r="117" spans="1:114" s="1306" customFormat="1" x14ac:dyDescent="0.25">
      <c r="A117" s="600"/>
      <c r="B117" s="1735">
        <f t="shared" si="14"/>
        <v>450501</v>
      </c>
      <c r="C117" s="126" t="s">
        <v>3620</v>
      </c>
      <c r="D117" s="1726" t="s">
        <v>3570</v>
      </c>
      <c r="E117" s="1675" t="s">
        <v>3621</v>
      </c>
      <c r="F117" s="186">
        <f>ROUND(G128*(G129*G130-G131*G132)*G133*G134*G135/G136*I117*G144*G143,2)</f>
        <v>34.590000000000003</v>
      </c>
      <c r="G117" s="1513" t="s">
        <v>1305</v>
      </c>
      <c r="H117" s="802">
        <f>VLOOKUP(G117,'CP FACTORS'!$A$3:$B$38, 2, FALSE)</f>
        <v>8.8731800000000003E-5</v>
      </c>
      <c r="I117" s="171">
        <f>G137*G138*(G139-G140)/(G141*G142)</f>
        <v>5.3810082063305988E-2</v>
      </c>
      <c r="J117" s="1775">
        <f>ROUND(F117*H117,6)</f>
        <v>3.0690000000000001E-3</v>
      </c>
      <c r="K117" s="1330">
        <f>G145</f>
        <v>10</v>
      </c>
      <c r="L117" s="1523">
        <f>G146</f>
        <v>11.33</v>
      </c>
      <c r="M117" s="1513" t="s">
        <v>62</v>
      </c>
      <c r="N117" s="1307"/>
      <c r="O117" s="1307"/>
      <c r="P117" s="1307"/>
      <c r="Q117" s="1307"/>
      <c r="R117" s="1524"/>
      <c r="S117" s="1307"/>
      <c r="T117" s="1307"/>
      <c r="U117" s="1307"/>
      <c r="V117" s="877" t="s">
        <v>45</v>
      </c>
      <c r="W117" s="1367"/>
      <c r="X117" s="1367"/>
      <c r="Y117" s="1367"/>
      <c r="Z117" s="1367"/>
      <c r="AA117" s="1367"/>
      <c r="AB117" s="1367"/>
      <c r="AC117" s="1368"/>
      <c r="AD117" s="1368"/>
      <c r="AE117" s="1342">
        <v>29.95</v>
      </c>
      <c r="AF117" s="303">
        <f>IF(F117&lt;&gt;"",F117,"")</f>
        <v>34.590000000000003</v>
      </c>
      <c r="AG117" s="1333"/>
      <c r="AH117" s="1339"/>
      <c r="AK117" s="1309"/>
      <c r="DG117" s="1341">
        <f>(DI117)/(DJ117)</f>
        <v>1.4999020429256942</v>
      </c>
      <c r="DH117" s="1674" t="str">
        <f>CONCATENATE(G117," ",K117," Year EUL")</f>
        <v>Water heating RES 10 Year EUL</v>
      </c>
      <c r="DI117" s="1340">
        <f>(INDEX('Avoided Cost Benefits'!$B$4:$B$865,MATCH(DH117,'Avoided Cost Benefits'!$A$4:$A$865,0)))*F117</f>
        <v>16.993890146348114</v>
      </c>
      <c r="DJ117" s="1424">
        <f>L117/(1.0686^(2025-2025))</f>
        <v>11.33</v>
      </c>
    </row>
    <row r="118" spans="1:114" s="1306" customFormat="1" hidden="1" outlineLevel="1" x14ac:dyDescent="0.25">
      <c r="A118" s="600"/>
      <c r="B118" s="1512"/>
      <c r="C118" s="1508"/>
      <c r="D118" s="77" t="s">
        <v>116</v>
      </c>
      <c r="E118" s="109" t="s">
        <v>1507</v>
      </c>
      <c r="F118" s="1537"/>
      <c r="G118" s="1508"/>
      <c r="H118" s="1533"/>
      <c r="I118" s="1528"/>
      <c r="J118" s="1528"/>
      <c r="K118" s="1528"/>
      <c r="L118" s="1307"/>
      <c r="M118" s="1307"/>
      <c r="N118" s="1307"/>
      <c r="O118" s="1307"/>
      <c r="P118" s="1307"/>
      <c r="Q118" s="1307"/>
      <c r="R118" s="1307"/>
      <c r="S118" s="1307"/>
      <c r="T118" s="1307"/>
      <c r="U118" s="1307"/>
      <c r="V118" s="1371"/>
      <c r="W118" s="1371"/>
      <c r="X118" s="1371"/>
      <c r="Y118" s="1371"/>
      <c r="Z118" s="1371"/>
      <c r="AA118" s="1371"/>
      <c r="AB118" s="1371"/>
      <c r="AC118" s="1371"/>
      <c r="AD118" s="1371"/>
      <c r="AE118" s="1371"/>
      <c r="AF118" s="1305"/>
      <c r="AG118" s="1305"/>
      <c r="AH118" s="1339"/>
      <c r="AK118" s="1309"/>
      <c r="DG118" s="1308"/>
      <c r="DH118" s="1307"/>
      <c r="DI118" s="1307"/>
      <c r="DJ118" s="1418"/>
    </row>
    <row r="119" spans="1:114" s="1306" customFormat="1" hidden="1" outlineLevel="1" x14ac:dyDescent="0.25">
      <c r="A119" s="600"/>
      <c r="B119" s="1512"/>
      <c r="C119" s="1508"/>
      <c r="D119" s="119" t="s">
        <v>951</v>
      </c>
      <c r="E119" s="55" t="s">
        <v>1508</v>
      </c>
      <c r="F119" s="1537"/>
      <c r="G119" s="1508"/>
      <c r="H119" s="1533"/>
      <c r="I119" s="1307"/>
      <c r="J119" s="1307"/>
      <c r="K119" s="1307"/>
      <c r="L119" s="1307"/>
      <c r="M119" s="1307"/>
      <c r="N119" s="1307"/>
      <c r="O119" s="1307"/>
      <c r="P119" s="1307"/>
      <c r="Q119" s="1307"/>
      <c r="R119" s="1307"/>
      <c r="S119" s="1307"/>
      <c r="T119" s="1307"/>
      <c r="U119" s="1307"/>
      <c r="V119" s="1307"/>
      <c r="W119" s="1307"/>
      <c r="X119" s="1307"/>
      <c r="Y119" s="1307"/>
      <c r="Z119" s="1307"/>
      <c r="AA119" s="1307"/>
      <c r="AB119" s="1307"/>
      <c r="AC119" s="1307"/>
      <c r="AD119" s="1307"/>
      <c r="AE119" s="1307"/>
      <c r="AF119" s="1305"/>
      <c r="AG119" s="1305"/>
      <c r="AK119" s="1309"/>
      <c r="DG119" s="1308"/>
      <c r="DH119" s="1307"/>
      <c r="DI119" s="1307"/>
      <c r="DJ119" s="1418"/>
    </row>
    <row r="120" spans="1:114" s="1306" customFormat="1" hidden="1" outlineLevel="1" x14ac:dyDescent="0.25">
      <c r="A120" s="600"/>
      <c r="B120" s="1512"/>
      <c r="C120" s="1508"/>
      <c r="D120" s="1307"/>
      <c r="E120" s="55" t="s">
        <v>1509</v>
      </c>
      <c r="F120" s="1537"/>
      <c r="G120" s="1307"/>
      <c r="H120" s="1508"/>
      <c r="I120" s="1307"/>
      <c r="J120" s="1307"/>
      <c r="K120" s="1307"/>
      <c r="L120" s="1307"/>
      <c r="M120" s="1307"/>
      <c r="N120" s="1307"/>
      <c r="O120" s="1307"/>
      <c r="P120" s="1307"/>
      <c r="Q120" s="1307"/>
      <c r="R120" s="1307"/>
      <c r="S120" s="1307"/>
      <c r="T120" s="1307"/>
      <c r="U120" s="1307"/>
      <c r="V120" s="600"/>
      <c r="W120" s="1305"/>
      <c r="X120" s="1305"/>
      <c r="Y120" s="1338"/>
      <c r="Z120" s="1305"/>
      <c r="AA120" s="1305"/>
      <c r="AB120" s="1305"/>
      <c r="AC120" s="1305"/>
      <c r="AD120" s="1305"/>
      <c r="AE120" s="1305"/>
      <c r="AF120" s="1305"/>
      <c r="AG120" s="1305"/>
      <c r="AK120" s="1309"/>
      <c r="DG120" s="1308"/>
      <c r="DH120" s="1307"/>
      <c r="DI120" s="1307"/>
      <c r="DJ120" s="1418"/>
    </row>
    <row r="121" spans="1:114" s="1306" customFormat="1" hidden="1" outlineLevel="1" x14ac:dyDescent="0.25">
      <c r="A121" s="600"/>
      <c r="B121" s="1512"/>
      <c r="C121" s="1508"/>
      <c r="D121" s="119"/>
      <c r="E121" s="55" t="s">
        <v>954</v>
      </c>
      <c r="F121" s="1537"/>
      <c r="G121" s="1307"/>
      <c r="H121" s="1508"/>
      <c r="I121" s="1307"/>
      <c r="J121" s="1307"/>
      <c r="K121" s="1307"/>
      <c r="L121" s="1307"/>
      <c r="M121" s="1307"/>
      <c r="N121" s="1307"/>
      <c r="O121" s="1307"/>
      <c r="P121" s="1307"/>
      <c r="Q121" s="1307"/>
      <c r="R121" s="1307"/>
      <c r="S121" s="1307"/>
      <c r="T121" s="1307"/>
      <c r="U121" s="1307"/>
      <c r="V121" s="600"/>
      <c r="W121" s="1305"/>
      <c r="X121" s="1305"/>
      <c r="Y121" s="1338"/>
      <c r="Z121" s="1305"/>
      <c r="AA121" s="1305"/>
      <c r="AB121" s="1305"/>
      <c r="AC121" s="1305"/>
      <c r="AD121" s="1305"/>
      <c r="AE121" s="1305"/>
      <c r="AF121" s="1305"/>
      <c r="AG121" s="1305"/>
      <c r="AK121" s="1309"/>
      <c r="DG121" s="1308"/>
      <c r="DH121" s="1307"/>
      <c r="DI121" s="1307"/>
      <c r="DJ121" s="1418"/>
    </row>
    <row r="122" spans="1:114" s="1306" customFormat="1" hidden="1" outlineLevel="1" x14ac:dyDescent="0.25">
      <c r="A122" s="600"/>
      <c r="B122" s="1512"/>
      <c r="C122" s="1508"/>
      <c r="D122" s="119"/>
      <c r="E122" s="55" t="s">
        <v>1510</v>
      </c>
      <c r="F122" s="1537"/>
      <c r="G122" s="1307"/>
      <c r="H122" s="1508"/>
      <c r="I122" s="1307"/>
      <c r="J122" s="1307"/>
      <c r="K122" s="1307"/>
      <c r="L122" s="1307"/>
      <c r="M122" s="1307"/>
      <c r="N122" s="1307"/>
      <c r="O122" s="1307"/>
      <c r="P122" s="1307"/>
      <c r="Q122" s="1307"/>
      <c r="R122" s="1307"/>
      <c r="S122" s="1307"/>
      <c r="T122" s="1307"/>
      <c r="U122" s="1307"/>
      <c r="V122" s="600"/>
      <c r="W122" s="1305"/>
      <c r="X122" s="1305"/>
      <c r="Y122" s="1338"/>
      <c r="Z122" s="1305"/>
      <c r="AA122" s="1305"/>
      <c r="AB122" s="1305"/>
      <c r="AC122" s="1305"/>
      <c r="AD122" s="1305"/>
      <c r="AE122" s="1305"/>
      <c r="AF122" s="1305"/>
      <c r="AG122" s="1305"/>
      <c r="AK122" s="1309"/>
      <c r="DG122" s="1308"/>
      <c r="DH122" s="1307"/>
      <c r="DI122" s="1307"/>
      <c r="DJ122" s="1418"/>
    </row>
    <row r="123" spans="1:114" s="1306" customFormat="1" hidden="1" outlineLevel="1" x14ac:dyDescent="0.25">
      <c r="A123" s="600"/>
      <c r="B123" s="1512"/>
      <c r="C123" s="1508"/>
      <c r="D123" s="119"/>
      <c r="E123" s="1538"/>
      <c r="F123" s="1517"/>
      <c r="G123" s="1517"/>
      <c r="H123" s="1307"/>
      <c r="I123" s="1307"/>
      <c r="J123" s="1307"/>
      <c r="K123" s="1307"/>
      <c r="L123" s="1307"/>
      <c r="M123" s="1307"/>
      <c r="N123" s="1307"/>
      <c r="O123" s="1307"/>
      <c r="P123" s="1307"/>
      <c r="Q123" s="1307"/>
      <c r="R123" s="1307"/>
      <c r="S123" s="1307"/>
      <c r="T123" s="1307"/>
      <c r="U123" s="1307"/>
      <c r="V123" s="600"/>
      <c r="W123" s="1305"/>
      <c r="X123" s="1305"/>
      <c r="Y123" s="1338"/>
      <c r="Z123" s="1305"/>
      <c r="AA123" s="1305"/>
      <c r="AB123" s="1305"/>
      <c r="AC123" s="1305"/>
      <c r="AD123" s="1305"/>
      <c r="AE123" s="1305"/>
      <c r="AF123" s="1305"/>
      <c r="AG123" s="1305"/>
      <c r="AK123" s="1309"/>
      <c r="DG123" s="1308"/>
      <c r="DH123" s="1307"/>
      <c r="DI123" s="1307"/>
      <c r="DJ123" s="1418"/>
    </row>
    <row r="124" spans="1:114" s="1306" customFormat="1" hidden="1" outlineLevel="1" x14ac:dyDescent="0.25">
      <c r="A124" s="600"/>
      <c r="B124" s="1512"/>
      <c r="C124" s="1508"/>
      <c r="D124" s="119"/>
      <c r="E124" s="1522"/>
      <c r="F124" s="1519"/>
      <c r="G124" s="1519"/>
      <c r="H124" s="1307"/>
      <c r="I124" s="1307"/>
      <c r="J124" s="1307"/>
      <c r="K124" s="1307"/>
      <c r="L124" s="1307"/>
      <c r="M124" s="1307"/>
      <c r="N124" s="1307"/>
      <c r="O124" s="1307"/>
      <c r="P124" s="1307"/>
      <c r="Q124" s="1307"/>
      <c r="R124" s="1307"/>
      <c r="S124" s="1307"/>
      <c r="T124" s="1307"/>
      <c r="U124" s="1307"/>
      <c r="V124" s="600"/>
      <c r="W124" s="1305"/>
      <c r="X124" s="1305"/>
      <c r="Y124" s="1338"/>
      <c r="Z124" s="1305"/>
      <c r="AA124" s="1305"/>
      <c r="AB124" s="1305"/>
      <c r="AC124" s="1305"/>
      <c r="AD124" s="1305"/>
      <c r="AE124" s="1305"/>
      <c r="AF124" s="1305"/>
      <c r="AG124" s="1305"/>
      <c r="AK124" s="1309"/>
      <c r="DG124" s="1308"/>
      <c r="DH124" s="1307"/>
      <c r="DI124" s="1307"/>
      <c r="DJ124" s="1418"/>
    </row>
    <row r="125" spans="1:114" s="1306" customFormat="1" hidden="1" outlineLevel="1" x14ac:dyDescent="0.25">
      <c r="A125" s="600"/>
      <c r="B125" s="1512"/>
      <c r="C125" s="1508"/>
      <c r="D125" s="442"/>
      <c r="E125" s="1522"/>
      <c r="F125" s="1519"/>
      <c r="G125" s="1519"/>
      <c r="H125" s="1307"/>
      <c r="I125" s="1307"/>
      <c r="J125" s="1307"/>
      <c r="K125" s="1307"/>
      <c r="L125" s="1307"/>
      <c r="M125" s="1307"/>
      <c r="N125" s="1307"/>
      <c r="O125" s="1307"/>
      <c r="P125" s="1307"/>
      <c r="Q125" s="1307"/>
      <c r="R125" s="1307"/>
      <c r="S125" s="1307"/>
      <c r="T125" s="1307"/>
      <c r="U125" s="1307"/>
      <c r="V125" s="600"/>
      <c r="W125" s="1305"/>
      <c r="X125" s="1305"/>
      <c r="Y125" s="1338"/>
      <c r="Z125" s="1305"/>
      <c r="AA125" s="1305"/>
      <c r="AB125" s="1305"/>
      <c r="AC125" s="1305"/>
      <c r="AD125" s="1305"/>
      <c r="AE125" s="1305"/>
      <c r="AF125" s="1305"/>
      <c r="AG125" s="1305"/>
      <c r="AK125" s="1309"/>
      <c r="DG125" s="1308"/>
      <c r="DH125" s="1307"/>
      <c r="DI125" s="1307"/>
      <c r="DJ125" s="1418"/>
    </row>
    <row r="126" spans="1:114" s="1306" customFormat="1" hidden="1" outlineLevel="1" x14ac:dyDescent="0.25">
      <c r="A126" s="600"/>
      <c r="B126" s="1512"/>
      <c r="C126" s="1508"/>
      <c r="D126" s="119"/>
      <c r="E126" s="1326"/>
      <c r="F126" s="1307"/>
      <c r="G126" s="1307"/>
      <c r="H126" s="1307"/>
      <c r="I126" s="1307"/>
      <c r="J126" s="1307"/>
      <c r="K126" s="1307"/>
      <c r="L126" s="1307"/>
      <c r="M126" s="1307"/>
      <c r="N126" s="1307"/>
      <c r="O126" s="1307"/>
      <c r="P126" s="1307"/>
      <c r="Q126" s="1307"/>
      <c r="R126" s="1307"/>
      <c r="S126" s="1307"/>
      <c r="T126" s="1307"/>
      <c r="U126" s="1307"/>
      <c r="V126" s="600"/>
      <c r="W126" s="1305"/>
      <c r="X126" s="1305"/>
      <c r="Y126" s="1338"/>
      <c r="Z126" s="1305"/>
      <c r="AA126" s="1305"/>
      <c r="AB126" s="1305"/>
      <c r="AC126" s="1305"/>
      <c r="AD126" s="1305"/>
      <c r="AE126" s="1305"/>
      <c r="AF126" s="1305"/>
      <c r="AG126" s="1305"/>
      <c r="AK126" s="1309"/>
      <c r="DG126" s="1308"/>
      <c r="DH126" s="1307"/>
      <c r="DI126" s="1307"/>
      <c r="DJ126" s="1418"/>
    </row>
    <row r="127" spans="1:114" s="1306" customFormat="1" hidden="1" outlineLevel="1" x14ac:dyDescent="0.25">
      <c r="A127" s="600"/>
      <c r="B127" s="1512"/>
      <c r="C127" s="1508"/>
      <c r="D127" s="1724" t="s">
        <v>1064</v>
      </c>
      <c r="E127" s="1724" t="s">
        <v>955</v>
      </c>
      <c r="F127" s="1636" t="s">
        <v>1200</v>
      </c>
      <c r="G127" s="1649" t="s">
        <v>957</v>
      </c>
      <c r="H127" s="2848" t="s">
        <v>958</v>
      </c>
      <c r="I127" s="2848"/>
      <c r="J127" s="3195" t="s">
        <v>753</v>
      </c>
      <c r="K127" s="3294"/>
      <c r="L127" s="3295"/>
      <c r="M127" s="1307"/>
      <c r="N127" s="1307"/>
      <c r="O127" s="1307"/>
      <c r="P127" s="1307"/>
      <c r="Q127" s="1307"/>
      <c r="R127" s="1307"/>
      <c r="S127" s="1307"/>
      <c r="T127" s="1307"/>
      <c r="U127" s="1307"/>
      <c r="V127" s="1337" t="s">
        <v>52</v>
      </c>
      <c r="W127" s="1315">
        <f t="shared" ref="W127:AG127" si="15">W$6</f>
        <v>43252</v>
      </c>
      <c r="X127" s="1315">
        <f t="shared" si="15"/>
        <v>43435</v>
      </c>
      <c r="Y127" s="1316">
        <f t="shared" si="15"/>
        <v>43800</v>
      </c>
      <c r="Z127" s="1315">
        <f t="shared" si="15"/>
        <v>43862</v>
      </c>
      <c r="AA127" s="1315">
        <f t="shared" si="15"/>
        <v>44013</v>
      </c>
      <c r="AB127" s="1315">
        <f t="shared" si="15"/>
        <v>44166</v>
      </c>
      <c r="AC127" s="1315">
        <f t="shared" si="15"/>
        <v>44531</v>
      </c>
      <c r="AD127" s="1315">
        <f t="shared" si="15"/>
        <v>44774</v>
      </c>
      <c r="AE127" s="1315">
        <f t="shared" si="15"/>
        <v>45139</v>
      </c>
      <c r="AF127" s="1315">
        <f t="shared" si="15"/>
        <v>45627</v>
      </c>
      <c r="AG127" s="1315" t="str">
        <f t="shared" si="15"/>
        <v>-</v>
      </c>
      <c r="AK127" s="1309"/>
      <c r="DG127" s="1308"/>
      <c r="DH127" s="1307"/>
      <c r="DI127" s="1307"/>
      <c r="DJ127" s="1418"/>
    </row>
    <row r="128" spans="1:114" s="1306" customFormat="1" ht="30" hidden="1" customHeight="1" outlineLevel="1" x14ac:dyDescent="0.25">
      <c r="A128" s="600"/>
      <c r="B128" s="1512"/>
      <c r="C128" s="1508"/>
      <c r="D128" s="1643" t="s">
        <v>1311</v>
      </c>
      <c r="E128" s="1643" t="s">
        <v>1312</v>
      </c>
      <c r="F128" s="1643"/>
      <c r="G128" s="2104">
        <v>1</v>
      </c>
      <c r="H128" s="3033" t="s">
        <v>1356</v>
      </c>
      <c r="I128" s="3034"/>
      <c r="J128" s="3245" t="s">
        <v>2934</v>
      </c>
      <c r="K128" s="3246"/>
      <c r="L128" s="3246"/>
      <c r="M128" s="1307"/>
      <c r="N128" s="1307"/>
      <c r="O128" s="1307"/>
      <c r="P128" s="1307"/>
      <c r="Q128" s="1307"/>
      <c r="R128" s="1307"/>
      <c r="S128" s="1307"/>
      <c r="T128" s="1307"/>
      <c r="U128" s="1307"/>
      <c r="V128" s="1643" t="s">
        <v>1311</v>
      </c>
      <c r="W128" s="1367"/>
      <c r="X128" s="1367"/>
      <c r="Y128" s="1367"/>
      <c r="Z128" s="1367"/>
      <c r="AA128" s="1367"/>
      <c r="AB128" s="1367"/>
      <c r="AC128" s="1368"/>
      <c r="AD128" s="1368"/>
      <c r="AE128" s="193">
        <v>1</v>
      </c>
      <c r="AF128" s="303">
        <f t="shared" ref="AF128:AF146" si="16">IF(G128&lt;&gt;"",G128,"")</f>
        <v>1</v>
      </c>
      <c r="AG128" s="1333"/>
      <c r="AK128" s="1309"/>
      <c r="DG128" s="1308"/>
      <c r="DH128" s="1307"/>
      <c r="DI128" s="1307"/>
      <c r="DJ128" s="1418"/>
    </row>
    <row r="129" spans="1:114" s="1306" customFormat="1" ht="45.75" hidden="1" customHeight="1" outlineLevel="1" x14ac:dyDescent="0.25">
      <c r="A129" s="600"/>
      <c r="B129" s="1512"/>
      <c r="C129" s="1508"/>
      <c r="D129" s="1643" t="s">
        <v>1315</v>
      </c>
      <c r="E129" s="1643" t="s">
        <v>3062</v>
      </c>
      <c r="F129" s="1643"/>
      <c r="G129" s="2029">
        <v>2.2000000000000002</v>
      </c>
      <c r="H129" s="3061" t="s">
        <v>1517</v>
      </c>
      <c r="I129" s="3062"/>
      <c r="J129" s="3237" t="s">
        <v>1559</v>
      </c>
      <c r="K129" s="3238"/>
      <c r="L129" s="3239"/>
      <c r="M129" s="1307"/>
      <c r="N129" s="1307"/>
      <c r="O129" s="1307"/>
      <c r="P129" s="1307"/>
      <c r="Q129" s="1307"/>
      <c r="R129" s="1307"/>
      <c r="S129" s="1307"/>
      <c r="T129" s="1307"/>
      <c r="U129" s="1307"/>
      <c r="V129" s="1643" t="s">
        <v>1315</v>
      </c>
      <c r="W129" s="1367"/>
      <c r="X129" s="1367"/>
      <c r="Y129" s="1367"/>
      <c r="Z129" s="1367"/>
      <c r="AA129" s="1367"/>
      <c r="AB129" s="1367"/>
      <c r="AC129" s="1368"/>
      <c r="AD129" s="1368"/>
      <c r="AE129" s="53">
        <v>2.2000000000000002</v>
      </c>
      <c r="AF129" s="303">
        <f t="shared" si="16"/>
        <v>2.2000000000000002</v>
      </c>
      <c r="AG129" s="1333"/>
      <c r="AK129" s="1309"/>
      <c r="DG129" s="1308"/>
      <c r="DH129" s="1307"/>
      <c r="DI129" s="1307"/>
      <c r="DJ129" s="1418"/>
    </row>
    <row r="130" spans="1:114" s="1306" customFormat="1" ht="59.25" hidden="1" customHeight="1" outlineLevel="1" x14ac:dyDescent="0.25">
      <c r="A130" s="600"/>
      <c r="B130" s="1512"/>
      <c r="C130" s="1508"/>
      <c r="D130" s="1643" t="s">
        <v>1319</v>
      </c>
      <c r="E130" s="1684" t="s">
        <v>3063</v>
      </c>
      <c r="F130" s="1643"/>
      <c r="G130" s="2033">
        <v>3.7</v>
      </c>
      <c r="H130" s="3405" t="s">
        <v>1521</v>
      </c>
      <c r="I130" s="3406"/>
      <c r="J130" s="3237" t="s">
        <v>1559</v>
      </c>
      <c r="K130" s="3238"/>
      <c r="L130" s="3239"/>
      <c r="M130" s="1307"/>
      <c r="N130" s="1307"/>
      <c r="O130" s="1307"/>
      <c r="P130" s="1307"/>
      <c r="Q130" s="1307"/>
      <c r="R130" s="1307"/>
      <c r="S130" s="1307"/>
      <c r="T130" s="1307"/>
      <c r="U130" s="1307"/>
      <c r="V130" s="1643" t="s">
        <v>1319</v>
      </c>
      <c r="W130" s="1367"/>
      <c r="X130" s="1367"/>
      <c r="Y130" s="1367"/>
      <c r="Z130" s="1367"/>
      <c r="AA130" s="1367"/>
      <c r="AB130" s="1367"/>
      <c r="AC130" s="1368"/>
      <c r="AD130" s="1368"/>
      <c r="AE130" s="1334">
        <v>3.7</v>
      </c>
      <c r="AF130" s="303">
        <f t="shared" si="16"/>
        <v>3.7</v>
      </c>
      <c r="AG130" s="1333"/>
      <c r="AK130" s="1309"/>
      <c r="DG130" s="1308"/>
      <c r="DH130" s="1307"/>
      <c r="DI130" s="1307"/>
      <c r="DJ130" s="1418"/>
    </row>
    <row r="131" spans="1:114" s="1306" customFormat="1" ht="42.75" hidden="1" customHeight="1" outlineLevel="1" x14ac:dyDescent="0.25">
      <c r="A131" s="600"/>
      <c r="B131" s="1512"/>
      <c r="C131" s="1508"/>
      <c r="D131" s="1643" t="s">
        <v>1323</v>
      </c>
      <c r="E131" s="1643" t="s">
        <v>3064</v>
      </c>
      <c r="F131" s="1643"/>
      <c r="G131" s="2042">
        <v>1.5</v>
      </c>
      <c r="H131" s="3000" t="s">
        <v>3065</v>
      </c>
      <c r="I131" s="2871"/>
      <c r="J131" s="3237" t="s">
        <v>1559</v>
      </c>
      <c r="K131" s="3238"/>
      <c r="L131" s="3239"/>
      <c r="M131" s="1307"/>
      <c r="N131" s="1307"/>
      <c r="O131" s="1307"/>
      <c r="P131" s="1307"/>
      <c r="Q131" s="1307"/>
      <c r="R131" s="1307"/>
      <c r="S131" s="1307"/>
      <c r="T131" s="1307"/>
      <c r="U131" s="1307"/>
      <c r="V131" s="1643" t="s">
        <v>1323</v>
      </c>
      <c r="W131" s="1367"/>
      <c r="X131" s="1367"/>
      <c r="Y131" s="1367"/>
      <c r="Z131" s="1367"/>
      <c r="AA131" s="1367"/>
      <c r="AB131" s="1367"/>
      <c r="AC131" s="1368"/>
      <c r="AD131" s="1368"/>
      <c r="AE131" s="53">
        <v>1.5</v>
      </c>
      <c r="AF131" s="303">
        <f t="shared" si="16"/>
        <v>1.5</v>
      </c>
      <c r="AG131" s="1313"/>
      <c r="AK131" s="1309"/>
      <c r="DG131" s="1308"/>
      <c r="DH131" s="1307"/>
      <c r="DI131" s="1307"/>
      <c r="DJ131" s="1418"/>
    </row>
    <row r="132" spans="1:114" s="1306" customFormat="1" ht="57" hidden="1" customHeight="1" outlineLevel="1" x14ac:dyDescent="0.25">
      <c r="A132" s="600"/>
      <c r="B132" s="1512"/>
      <c r="C132" s="1508"/>
      <c r="D132" s="1643" t="s">
        <v>1326</v>
      </c>
      <c r="E132" s="1684" t="s">
        <v>3063</v>
      </c>
      <c r="F132" s="1643"/>
      <c r="G132" s="2239">
        <v>3.7</v>
      </c>
      <c r="H132" s="3405" t="s">
        <v>1521</v>
      </c>
      <c r="I132" s="3406"/>
      <c r="J132" s="3237" t="s">
        <v>1559</v>
      </c>
      <c r="K132" s="3238"/>
      <c r="L132" s="3239"/>
      <c r="M132" s="1307"/>
      <c r="N132" s="1307"/>
      <c r="O132" s="1307"/>
      <c r="P132" s="1307"/>
      <c r="Q132" s="1307"/>
      <c r="R132" s="1307"/>
      <c r="S132" s="1307"/>
      <c r="T132" s="1307"/>
      <c r="U132" s="1307"/>
      <c r="V132" s="1643" t="s">
        <v>1326</v>
      </c>
      <c r="W132" s="1367"/>
      <c r="X132" s="1367"/>
      <c r="Y132" s="1367"/>
      <c r="Z132" s="1367"/>
      <c r="AA132" s="1367"/>
      <c r="AB132" s="1367"/>
      <c r="AC132" s="1368"/>
      <c r="AD132" s="1368"/>
      <c r="AE132" s="1330">
        <v>3.7</v>
      </c>
      <c r="AF132" s="303">
        <f t="shared" si="16"/>
        <v>3.7</v>
      </c>
      <c r="AG132" s="1313"/>
      <c r="AK132" s="1309"/>
      <c r="DG132" s="1308"/>
      <c r="DH132" s="1307"/>
      <c r="DI132" s="1307"/>
      <c r="DJ132" s="1418"/>
    </row>
    <row r="133" spans="1:114" s="1306" customFormat="1" ht="75.75" hidden="1" customHeight="1" outlineLevel="1" x14ac:dyDescent="0.25">
      <c r="A133" s="600"/>
      <c r="B133" s="1512"/>
      <c r="C133" s="1508"/>
      <c r="D133" s="1643" t="s">
        <v>970</v>
      </c>
      <c r="E133" s="1684" t="s">
        <v>3066</v>
      </c>
      <c r="F133" s="1643"/>
      <c r="G133" s="2240">
        <v>1.5644946808510638</v>
      </c>
      <c r="H133" s="3405" t="s">
        <v>1526</v>
      </c>
      <c r="I133" s="3406"/>
      <c r="J133" s="3237" t="s">
        <v>1559</v>
      </c>
      <c r="K133" s="3238"/>
      <c r="L133" s="3239"/>
      <c r="M133" s="1307"/>
      <c r="N133" s="1307"/>
      <c r="O133" s="1307"/>
      <c r="P133" s="1307"/>
      <c r="Q133" s="1307"/>
      <c r="R133" s="1307"/>
      <c r="S133" s="1307"/>
      <c r="T133" s="1307"/>
      <c r="U133" s="1307"/>
      <c r="V133" s="1643" t="s">
        <v>970</v>
      </c>
      <c r="W133" s="1367"/>
      <c r="X133" s="1367"/>
      <c r="Y133" s="1367"/>
      <c r="Z133" s="1367"/>
      <c r="AA133" s="1367"/>
      <c r="AB133" s="1367"/>
      <c r="AC133" s="1368"/>
      <c r="AD133" s="1368"/>
      <c r="AE133" s="1331">
        <v>1.5644946808510638</v>
      </c>
      <c r="AF133" s="303">
        <f t="shared" si="16"/>
        <v>1.5644946808510638</v>
      </c>
      <c r="AG133" s="1313"/>
      <c r="AK133" s="1309"/>
      <c r="DG133" s="1308"/>
      <c r="DH133" s="1307"/>
      <c r="DI133" s="1307"/>
      <c r="DJ133" s="1418"/>
    </row>
    <row r="134" spans="1:114" s="1306" customFormat="1" ht="29.25" hidden="1" customHeight="1" outlineLevel="1" x14ac:dyDescent="0.25">
      <c r="A134" s="600"/>
      <c r="B134" s="1512"/>
      <c r="C134" s="1508"/>
      <c r="D134" s="1652" t="s">
        <v>1527</v>
      </c>
      <c r="E134" s="1643" t="s">
        <v>1528</v>
      </c>
      <c r="F134" s="1643"/>
      <c r="G134" s="2032">
        <v>1</v>
      </c>
      <c r="H134" s="3000" t="s">
        <v>1531</v>
      </c>
      <c r="I134" s="2871"/>
      <c r="J134" s="3407" t="s">
        <v>1562</v>
      </c>
      <c r="K134" s="3408"/>
      <c r="L134" s="3409"/>
      <c r="M134" s="1307"/>
      <c r="N134" s="1307"/>
      <c r="O134" s="1307"/>
      <c r="P134" s="1307"/>
      <c r="Q134" s="1307"/>
      <c r="R134" s="1307"/>
      <c r="S134" s="1307"/>
      <c r="T134" s="1307"/>
      <c r="U134" s="1307"/>
      <c r="V134" s="1652" t="s">
        <v>1527</v>
      </c>
      <c r="W134" s="1367"/>
      <c r="X134" s="1367"/>
      <c r="Y134" s="1367"/>
      <c r="Z134" s="1367"/>
      <c r="AA134" s="1367"/>
      <c r="AB134" s="1367"/>
      <c r="AC134" s="1368"/>
      <c r="AD134" s="1368"/>
      <c r="AE134" s="1328">
        <v>1</v>
      </c>
      <c r="AF134" s="303">
        <f t="shared" si="16"/>
        <v>1</v>
      </c>
      <c r="AG134" s="1313"/>
      <c r="AK134" s="1309"/>
      <c r="DG134" s="1308"/>
      <c r="DH134" s="1307"/>
      <c r="DI134" s="1307"/>
      <c r="DJ134" s="1418"/>
    </row>
    <row r="135" spans="1:114" s="1306" customFormat="1" hidden="1" outlineLevel="1" x14ac:dyDescent="0.25">
      <c r="A135" s="600"/>
      <c r="B135" s="1512"/>
      <c r="C135" s="1508"/>
      <c r="D135" s="1652">
        <v>365.25</v>
      </c>
      <c r="E135" s="1684" t="s">
        <v>3067</v>
      </c>
      <c r="F135" s="1643"/>
      <c r="G135" s="2241">
        <v>365.25</v>
      </c>
      <c r="H135" s="3000" t="s">
        <v>1336</v>
      </c>
      <c r="I135" s="2871"/>
      <c r="J135" s="3237" t="s">
        <v>1559</v>
      </c>
      <c r="K135" s="3238"/>
      <c r="L135" s="3239"/>
      <c r="M135" s="1307"/>
      <c r="N135" s="1307"/>
      <c r="O135" s="1307"/>
      <c r="P135" s="1307"/>
      <c r="Q135" s="1307"/>
      <c r="R135" s="1307"/>
      <c r="S135" s="1307"/>
      <c r="T135" s="1307"/>
      <c r="U135" s="1307"/>
      <c r="V135" s="1652">
        <v>365.25</v>
      </c>
      <c r="W135" s="1367"/>
      <c r="X135" s="1367"/>
      <c r="Y135" s="1367"/>
      <c r="Z135" s="1367"/>
      <c r="AA135" s="1367"/>
      <c r="AB135" s="1367"/>
      <c r="AC135" s="1368"/>
      <c r="AD135" s="1368"/>
      <c r="AE135" s="1332">
        <v>365.25</v>
      </c>
      <c r="AF135" s="303">
        <f t="shared" si="16"/>
        <v>365.25</v>
      </c>
      <c r="AG135" s="1313"/>
      <c r="AK135" s="1309"/>
      <c r="DG135" s="1308"/>
      <c r="DH135" s="1307"/>
      <c r="DI135" s="1307"/>
      <c r="DJ135" s="1418"/>
    </row>
    <row r="136" spans="1:114" s="1306" customFormat="1" ht="45.75" hidden="1" customHeight="1" outlineLevel="1" x14ac:dyDescent="0.25">
      <c r="A136" s="600"/>
      <c r="B136" s="1512"/>
      <c r="C136" s="1508"/>
      <c r="D136" s="1652" t="s">
        <v>1532</v>
      </c>
      <c r="E136" s="1684" t="s">
        <v>3068</v>
      </c>
      <c r="F136" s="1643"/>
      <c r="G136" s="2240">
        <v>1.8624708624708626</v>
      </c>
      <c r="H136" s="3000" t="s">
        <v>3069</v>
      </c>
      <c r="I136" s="2871"/>
      <c r="J136" s="3237" t="s">
        <v>3070</v>
      </c>
      <c r="K136" s="3238"/>
      <c r="L136" s="3239"/>
      <c r="M136" s="1307"/>
      <c r="N136" s="1307"/>
      <c r="O136" s="1307"/>
      <c r="P136" s="1307"/>
      <c r="Q136" s="1307"/>
      <c r="R136" s="1307"/>
      <c r="S136" s="1307"/>
      <c r="T136" s="1307"/>
      <c r="U136" s="1307"/>
      <c r="V136" s="1652" t="s">
        <v>1532</v>
      </c>
      <c r="W136" s="1367"/>
      <c r="X136" s="1367"/>
      <c r="Y136" s="1367"/>
      <c r="Z136" s="1367"/>
      <c r="AA136" s="1367"/>
      <c r="AB136" s="1367"/>
      <c r="AC136" s="1368"/>
      <c r="AD136" s="1368"/>
      <c r="AE136" s="1331">
        <v>1.8624708624708626</v>
      </c>
      <c r="AF136" s="303">
        <f t="shared" si="16"/>
        <v>1.8624708624708626</v>
      </c>
      <c r="AG136" s="1313"/>
      <c r="AK136" s="1309"/>
      <c r="DG136" s="1308"/>
      <c r="DH136" s="1307"/>
      <c r="DI136" s="1307"/>
      <c r="DJ136" s="1418"/>
    </row>
    <row r="137" spans="1:114" s="1306" customFormat="1" hidden="1" outlineLevel="1" x14ac:dyDescent="0.25">
      <c r="A137" s="600"/>
      <c r="B137" s="1512"/>
      <c r="C137" s="1508"/>
      <c r="D137" s="1652">
        <v>8.33</v>
      </c>
      <c r="E137" s="1684" t="s">
        <v>1341</v>
      </c>
      <c r="F137" s="1643"/>
      <c r="G137" s="2032">
        <v>8.33</v>
      </c>
      <c r="H137" s="3033" t="s">
        <v>1342</v>
      </c>
      <c r="I137" s="3034"/>
      <c r="J137" s="3237" t="s">
        <v>1559</v>
      </c>
      <c r="K137" s="3238"/>
      <c r="L137" s="3239"/>
      <c r="M137" s="1307"/>
      <c r="N137" s="1307"/>
      <c r="O137" s="1307"/>
      <c r="P137" s="1307"/>
      <c r="Q137" s="1307"/>
      <c r="R137" s="1307"/>
      <c r="S137" s="1307"/>
      <c r="T137" s="1307"/>
      <c r="U137" s="1307"/>
      <c r="V137" s="1652">
        <v>8.33</v>
      </c>
      <c r="W137" s="1367"/>
      <c r="X137" s="1367"/>
      <c r="Y137" s="1367"/>
      <c r="Z137" s="1367"/>
      <c r="AA137" s="1367"/>
      <c r="AB137" s="1367"/>
      <c r="AC137" s="1368"/>
      <c r="AD137" s="1368"/>
      <c r="AE137" s="1328">
        <v>8.33</v>
      </c>
      <c r="AF137" s="303">
        <f t="shared" si="16"/>
        <v>8.33</v>
      </c>
      <c r="AG137" s="1313"/>
      <c r="AK137" s="1309"/>
      <c r="DG137" s="1308"/>
      <c r="DH137" s="1307"/>
      <c r="DI137" s="1307"/>
      <c r="DJ137" s="1418"/>
    </row>
    <row r="138" spans="1:114" s="1306" customFormat="1" ht="30.75" hidden="1" customHeight="1" outlineLevel="1" x14ac:dyDescent="0.25">
      <c r="A138" s="600"/>
      <c r="B138" s="1512"/>
      <c r="C138" s="1508"/>
      <c r="D138" s="1652">
        <v>1</v>
      </c>
      <c r="E138" s="1699" t="s">
        <v>3071</v>
      </c>
      <c r="F138" s="1643"/>
      <c r="G138" s="2032">
        <v>1</v>
      </c>
      <c r="H138" s="3000" t="s">
        <v>1344</v>
      </c>
      <c r="I138" s="2871"/>
      <c r="J138" s="3237" t="s">
        <v>1559</v>
      </c>
      <c r="K138" s="3238"/>
      <c r="L138" s="3239"/>
      <c r="M138" s="1307"/>
      <c r="N138" s="1307"/>
      <c r="O138" s="1307"/>
      <c r="P138" s="1307"/>
      <c r="Q138" s="1307"/>
      <c r="R138" s="1307"/>
      <c r="S138" s="1307"/>
      <c r="T138" s="1307"/>
      <c r="U138" s="1307"/>
      <c r="V138" s="1652">
        <v>1</v>
      </c>
      <c r="W138" s="1367"/>
      <c r="X138" s="1367"/>
      <c r="Y138" s="1367"/>
      <c r="Z138" s="1367"/>
      <c r="AA138" s="1367"/>
      <c r="AB138" s="1367"/>
      <c r="AC138" s="1368"/>
      <c r="AD138" s="1368"/>
      <c r="AE138" s="1328">
        <v>1</v>
      </c>
      <c r="AF138" s="303">
        <f t="shared" si="16"/>
        <v>1</v>
      </c>
      <c r="AG138" s="1313"/>
      <c r="AK138" s="1309"/>
      <c r="DG138" s="1308"/>
      <c r="DH138" s="1307"/>
      <c r="DI138" s="1307"/>
      <c r="DJ138" s="1418"/>
    </row>
    <row r="139" spans="1:114" s="1306" customFormat="1" ht="91.5" hidden="1" customHeight="1" outlineLevel="1" x14ac:dyDescent="0.25">
      <c r="A139" s="600"/>
      <c r="B139" s="1512"/>
      <c r="C139" s="1508"/>
      <c r="D139" s="1643" t="s">
        <v>1537</v>
      </c>
      <c r="E139" s="1684" t="s">
        <v>3072</v>
      </c>
      <c r="F139" s="1643"/>
      <c r="G139" s="2032">
        <v>80</v>
      </c>
      <c r="H139" s="3225" t="s">
        <v>1539</v>
      </c>
      <c r="I139" s="3226"/>
      <c r="J139" s="3237" t="s">
        <v>1559</v>
      </c>
      <c r="K139" s="3238"/>
      <c r="L139" s="3239"/>
      <c r="M139" s="1307"/>
      <c r="N139" s="1307"/>
      <c r="O139" s="1307"/>
      <c r="P139" s="1307"/>
      <c r="Q139" s="1307"/>
      <c r="R139" s="1307"/>
      <c r="S139" s="1307"/>
      <c r="T139" s="1307"/>
      <c r="U139" s="1307"/>
      <c r="V139" s="1643" t="s">
        <v>1537</v>
      </c>
      <c r="W139" s="1367"/>
      <c r="X139" s="1367"/>
      <c r="Y139" s="1367"/>
      <c r="Z139" s="1367"/>
      <c r="AA139" s="1367"/>
      <c r="AB139" s="1367"/>
      <c r="AC139" s="1368"/>
      <c r="AD139" s="1368"/>
      <c r="AE139" s="1328">
        <v>80</v>
      </c>
      <c r="AF139" s="303">
        <f t="shared" si="16"/>
        <v>80</v>
      </c>
      <c r="AG139" s="1313"/>
      <c r="AK139" s="1309"/>
      <c r="DG139" s="1308"/>
      <c r="DH139" s="1307"/>
      <c r="DI139" s="1307"/>
      <c r="DJ139" s="1418"/>
    </row>
    <row r="140" spans="1:114" s="1306" customFormat="1" ht="74.25" hidden="1" customHeight="1" outlineLevel="1" x14ac:dyDescent="0.25">
      <c r="A140" s="600"/>
      <c r="B140" s="1512"/>
      <c r="C140" s="1508"/>
      <c r="D140" s="1643" t="s">
        <v>1348</v>
      </c>
      <c r="E140" s="1684" t="s">
        <v>1349</v>
      </c>
      <c r="F140" s="1643"/>
      <c r="G140" s="2138">
        <v>58.4</v>
      </c>
      <c r="H140" s="2840" t="s">
        <v>984</v>
      </c>
      <c r="I140" s="2840"/>
      <c r="J140" s="3237" t="s">
        <v>1559</v>
      </c>
      <c r="K140" s="3238"/>
      <c r="L140" s="3239"/>
      <c r="M140" s="1307"/>
      <c r="N140" s="1307"/>
      <c r="O140" s="1307"/>
      <c r="P140" s="1307"/>
      <c r="Q140" s="1307"/>
      <c r="R140" s="1307"/>
      <c r="S140" s="1307"/>
      <c r="T140" s="1307"/>
      <c r="U140" s="1307"/>
      <c r="V140" s="1643" t="s">
        <v>1348</v>
      </c>
      <c r="W140" s="1367"/>
      <c r="X140" s="1367"/>
      <c r="Y140" s="1367"/>
      <c r="Z140" s="1367"/>
      <c r="AA140" s="1367"/>
      <c r="AB140" s="1367"/>
      <c r="AC140" s="1368"/>
      <c r="AD140" s="1368"/>
      <c r="AE140" s="1328">
        <v>61.3</v>
      </c>
      <c r="AF140" s="303">
        <f t="shared" si="16"/>
        <v>58.4</v>
      </c>
      <c r="AG140" s="1313"/>
      <c r="AK140" s="1309"/>
      <c r="DG140" s="1308"/>
      <c r="DH140" s="1307"/>
      <c r="DI140" s="1307"/>
      <c r="DJ140" s="1418"/>
    </row>
    <row r="141" spans="1:114" s="1306" customFormat="1" ht="60.75" hidden="1" customHeight="1" outlineLevel="1" x14ac:dyDescent="0.25">
      <c r="A141" s="600"/>
      <c r="B141" s="1512"/>
      <c r="C141" s="1508"/>
      <c r="D141" s="1643" t="s">
        <v>1351</v>
      </c>
      <c r="E141" s="1684" t="s">
        <v>1352</v>
      </c>
      <c r="F141" s="1643"/>
      <c r="G141" s="2032">
        <v>0.98</v>
      </c>
      <c r="H141" s="3405" t="s">
        <v>3073</v>
      </c>
      <c r="I141" s="3406"/>
      <c r="J141" s="3237" t="s">
        <v>1559</v>
      </c>
      <c r="K141" s="3238"/>
      <c r="L141" s="3239"/>
      <c r="M141" s="1307"/>
      <c r="N141" s="1307"/>
      <c r="O141" s="1307"/>
      <c r="P141" s="1307"/>
      <c r="Q141" s="1307"/>
      <c r="R141" s="1307"/>
      <c r="S141" s="1307"/>
      <c r="T141" s="1307"/>
      <c r="U141" s="1307"/>
      <c r="V141" s="1643" t="s">
        <v>1351</v>
      </c>
      <c r="W141" s="1367"/>
      <c r="X141" s="1367"/>
      <c r="Y141" s="1367"/>
      <c r="Z141" s="1367"/>
      <c r="AA141" s="1367"/>
      <c r="AB141" s="1367"/>
      <c r="AC141" s="1368"/>
      <c r="AD141" s="1368"/>
      <c r="AE141" s="1328">
        <v>0.98</v>
      </c>
      <c r="AF141" s="303">
        <f t="shared" si="16"/>
        <v>0.98</v>
      </c>
      <c r="AG141" s="1313"/>
      <c r="AK141" s="1309"/>
      <c r="DG141" s="1308"/>
      <c r="DH141" s="1307"/>
      <c r="DI141" s="1307"/>
      <c r="DJ141" s="1418"/>
    </row>
    <row r="142" spans="1:114" s="1306" customFormat="1" hidden="1" outlineLevel="1" x14ac:dyDescent="0.25">
      <c r="A142" s="600"/>
      <c r="B142" s="1512"/>
      <c r="C142" s="1508"/>
      <c r="D142" s="1643">
        <v>3412</v>
      </c>
      <c r="E142" s="1684">
        <v>3412</v>
      </c>
      <c r="F142" s="1643"/>
      <c r="G142" s="2032">
        <v>3412</v>
      </c>
      <c r="H142" s="3033" t="s">
        <v>988</v>
      </c>
      <c r="I142" s="3034"/>
      <c r="J142" s="3237" t="s">
        <v>1559</v>
      </c>
      <c r="K142" s="3238"/>
      <c r="L142" s="3239"/>
      <c r="M142" s="1307"/>
      <c r="N142" s="1307"/>
      <c r="O142" s="1307"/>
      <c r="P142" s="1307"/>
      <c r="Q142" s="1307"/>
      <c r="R142" s="1307"/>
      <c r="S142" s="1307"/>
      <c r="T142" s="1307"/>
      <c r="U142" s="1307"/>
      <c r="V142" s="1643">
        <v>3412</v>
      </c>
      <c r="W142" s="1367"/>
      <c r="X142" s="1367"/>
      <c r="Y142" s="1367"/>
      <c r="Z142" s="1367"/>
      <c r="AA142" s="1367"/>
      <c r="AB142" s="1367"/>
      <c r="AC142" s="1368"/>
      <c r="AD142" s="1368"/>
      <c r="AE142" s="1328">
        <v>3412</v>
      </c>
      <c r="AF142" s="303">
        <f t="shared" si="16"/>
        <v>3412</v>
      </c>
      <c r="AG142" s="1313"/>
      <c r="AK142" s="1309"/>
      <c r="DG142" s="1308"/>
      <c r="DH142" s="1307"/>
      <c r="DI142" s="1307"/>
      <c r="DJ142" s="1418"/>
    </row>
    <row r="143" spans="1:114" s="1306" customFormat="1" ht="28.5" hidden="1" customHeight="1" outlineLevel="1" x14ac:dyDescent="0.25">
      <c r="A143" s="600"/>
      <c r="B143" s="1512"/>
      <c r="C143" s="1508"/>
      <c r="D143" s="1643" t="s">
        <v>1354</v>
      </c>
      <c r="E143" s="1643" t="s">
        <v>1355</v>
      </c>
      <c r="F143" s="1643"/>
      <c r="G143" s="2040">
        <v>1</v>
      </c>
      <c r="H143" s="3033" t="s">
        <v>1356</v>
      </c>
      <c r="I143" s="3034"/>
      <c r="J143" s="3237" t="s">
        <v>2934</v>
      </c>
      <c r="K143" s="3238"/>
      <c r="L143" s="3238"/>
      <c r="M143" s="1307"/>
      <c r="N143" s="1307"/>
      <c r="O143" s="1307"/>
      <c r="P143" s="1307"/>
      <c r="Q143" s="1307"/>
      <c r="R143" s="1307"/>
      <c r="S143" s="1307"/>
      <c r="T143" s="1307"/>
      <c r="U143" s="1307"/>
      <c r="V143" s="1643" t="s">
        <v>1354</v>
      </c>
      <c r="W143" s="1367"/>
      <c r="X143" s="1367"/>
      <c r="Y143" s="1367"/>
      <c r="Z143" s="1367"/>
      <c r="AA143" s="1367"/>
      <c r="AB143" s="1367"/>
      <c r="AC143" s="1368"/>
      <c r="AD143" s="1368"/>
      <c r="AE143" s="769">
        <v>1</v>
      </c>
      <c r="AF143" s="303">
        <f t="shared" si="16"/>
        <v>1</v>
      </c>
      <c r="AG143" s="1313"/>
      <c r="AK143" s="1309"/>
      <c r="DG143" s="1308"/>
      <c r="DH143" s="1307"/>
      <c r="DI143" s="1307"/>
      <c r="DJ143" s="1418"/>
    </row>
    <row r="144" spans="1:114" s="1306" customFormat="1" ht="48" hidden="1" customHeight="1" outlineLevel="1" x14ac:dyDescent="0.25">
      <c r="A144" s="600"/>
      <c r="B144" s="1512"/>
      <c r="C144" s="1508"/>
      <c r="D144" s="1647" t="s">
        <v>126</v>
      </c>
      <c r="E144" s="1697" t="s">
        <v>1357</v>
      </c>
      <c r="F144" s="1643" t="s">
        <v>1181</v>
      </c>
      <c r="G144" s="2091">
        <v>0.80900000000000005</v>
      </c>
      <c r="H144" s="3426" t="s">
        <v>3589</v>
      </c>
      <c r="I144" s="3426"/>
      <c r="J144" s="2870"/>
      <c r="K144" s="3292"/>
      <c r="L144" s="3293"/>
      <c r="M144" s="1307"/>
      <c r="N144" s="1307"/>
      <c r="O144" s="1307"/>
      <c r="P144" s="1307"/>
      <c r="Q144" s="1307"/>
      <c r="R144" s="1307"/>
      <c r="S144" s="1307"/>
      <c r="T144" s="1307"/>
      <c r="U144" s="1307"/>
      <c r="V144" s="1647"/>
      <c r="W144" s="1367"/>
      <c r="X144" s="1367"/>
      <c r="Y144" s="1367"/>
      <c r="Z144" s="1367"/>
      <c r="AA144" s="1367"/>
      <c r="AB144" s="1367"/>
      <c r="AC144" s="1368"/>
      <c r="AD144" s="1368"/>
      <c r="AE144" s="1373">
        <v>0.80900000000000005</v>
      </c>
      <c r="AF144" s="303">
        <f t="shared" si="16"/>
        <v>0.80900000000000005</v>
      </c>
      <c r="AG144" s="1313"/>
      <c r="AK144" s="1309"/>
      <c r="DG144" s="1308"/>
      <c r="DH144" s="1307"/>
      <c r="DI144" s="1307"/>
      <c r="DJ144" s="1418"/>
    </row>
    <row r="145" spans="1:114" s="1306" customFormat="1" ht="29.25" hidden="1" customHeight="1" outlineLevel="1" x14ac:dyDescent="0.25">
      <c r="A145" s="600"/>
      <c r="B145" s="1512"/>
      <c r="C145" s="1508"/>
      <c r="D145" s="1701" t="s">
        <v>49</v>
      </c>
      <c r="E145" s="1701" t="s">
        <v>1183</v>
      </c>
      <c r="F145" s="1643" t="s">
        <v>1088</v>
      </c>
      <c r="G145" s="2088">
        <v>10</v>
      </c>
      <c r="H145" s="3225" t="s">
        <v>1547</v>
      </c>
      <c r="I145" s="3226"/>
      <c r="J145" s="2870"/>
      <c r="K145" s="3292"/>
      <c r="L145" s="3293"/>
      <c r="M145" s="1307"/>
      <c r="N145" s="1307"/>
      <c r="O145" s="1307"/>
      <c r="P145" s="1307"/>
      <c r="Q145" s="1307"/>
      <c r="R145" s="1307"/>
      <c r="S145" s="1307"/>
      <c r="T145" s="1307"/>
      <c r="U145" s="1307"/>
      <c r="V145" s="1685" t="str">
        <f>D145</f>
        <v>EUL</v>
      </c>
      <c r="W145" s="1367"/>
      <c r="X145" s="1367"/>
      <c r="Y145" s="1367"/>
      <c r="Z145" s="1367"/>
      <c r="AA145" s="1367"/>
      <c r="AB145" s="1367"/>
      <c r="AC145" s="1368"/>
      <c r="AD145" s="1368"/>
      <c r="AE145" s="1328">
        <v>11</v>
      </c>
      <c r="AF145" s="303">
        <f t="shared" si="16"/>
        <v>10</v>
      </c>
      <c r="AG145" s="1313"/>
      <c r="AK145" s="1309"/>
      <c r="DG145" s="1308"/>
      <c r="DH145" s="1307"/>
      <c r="DI145" s="1307"/>
      <c r="DJ145" s="1418"/>
    </row>
    <row r="146" spans="1:114" s="1306" customFormat="1" hidden="1" outlineLevel="1" x14ac:dyDescent="0.25">
      <c r="A146" s="600"/>
      <c r="B146" s="1512"/>
      <c r="C146" s="1508"/>
      <c r="D146" s="1685" t="s">
        <v>50</v>
      </c>
      <c r="E146" s="1685" t="s">
        <v>1228</v>
      </c>
      <c r="F146" s="1643" t="s">
        <v>1181</v>
      </c>
      <c r="G146" s="2118">
        <v>11.33</v>
      </c>
      <c r="H146" s="3225" t="s">
        <v>3090</v>
      </c>
      <c r="I146" s="3226"/>
      <c r="J146" s="2870"/>
      <c r="K146" s="3292"/>
      <c r="L146" s="3293"/>
      <c r="M146" s="1307"/>
      <c r="N146" s="1307"/>
      <c r="O146" s="1307"/>
      <c r="P146" s="1307"/>
      <c r="Q146" s="1307"/>
      <c r="R146" s="1307"/>
      <c r="S146" s="1307"/>
      <c r="T146" s="1307"/>
      <c r="U146" s="1307"/>
      <c r="V146" s="1643"/>
      <c r="W146" s="1367"/>
      <c r="X146" s="1367"/>
      <c r="Y146" s="1367"/>
      <c r="Z146" s="1367"/>
      <c r="AA146" s="1367"/>
      <c r="AB146" s="1367"/>
      <c r="AC146" s="1368"/>
      <c r="AD146" s="1368"/>
      <c r="AE146" s="1327">
        <v>11.33</v>
      </c>
      <c r="AF146" s="303">
        <f t="shared" si="16"/>
        <v>11.33</v>
      </c>
      <c r="AG146" s="1313"/>
      <c r="AK146" s="1309"/>
      <c r="DG146" s="1308"/>
      <c r="DH146" s="1307"/>
      <c r="DI146" s="1307"/>
      <c r="DJ146" s="1418"/>
    </row>
    <row r="147" spans="1:114" s="1306" customFormat="1" collapsed="1" x14ac:dyDescent="0.25">
      <c r="A147" s="600"/>
      <c r="B147" s="1512"/>
      <c r="C147" s="1680"/>
      <c r="D147" s="1326"/>
      <c r="E147" s="1326"/>
      <c r="F147" s="1307"/>
      <c r="G147" s="1307"/>
      <c r="H147" s="1307"/>
      <c r="I147" s="1307"/>
      <c r="J147" s="1307"/>
      <c r="K147" s="1307"/>
      <c r="L147" s="1307"/>
      <c r="M147" s="1307"/>
      <c r="N147" s="1307"/>
      <c r="O147" s="1307"/>
      <c r="P147" s="1307"/>
      <c r="Q147" s="1307"/>
      <c r="R147" s="1307"/>
      <c r="S147" s="1307"/>
      <c r="T147" s="1307"/>
      <c r="U147" s="1307"/>
      <c r="V147" s="1371"/>
      <c r="W147" s="1371"/>
      <c r="X147" s="1371"/>
      <c r="Y147" s="1371"/>
      <c r="Z147" s="1371"/>
      <c r="AA147" s="1371"/>
      <c r="AB147" s="1371"/>
      <c r="AC147" s="1371"/>
      <c r="AD147" s="1371"/>
      <c r="AE147" s="1371"/>
      <c r="AK147" s="1309"/>
      <c r="DG147" s="1308"/>
      <c r="DH147" s="1307"/>
      <c r="DI147" s="1307"/>
      <c r="DJ147" s="1418"/>
    </row>
    <row r="148" spans="1:114" s="1306" customFormat="1" x14ac:dyDescent="0.25">
      <c r="A148" s="600"/>
      <c r="B148" s="1512"/>
      <c r="C148" s="1508"/>
      <c r="D148" s="1326"/>
      <c r="E148" s="1326"/>
      <c r="F148" s="1307"/>
      <c r="G148" s="1307"/>
      <c r="H148" s="1307"/>
      <c r="I148" s="1307"/>
      <c r="J148" s="1307"/>
      <c r="K148" s="1307"/>
      <c r="L148" s="1307"/>
      <c r="M148" s="1307"/>
      <c r="N148" s="1307"/>
      <c r="O148" s="1307"/>
      <c r="P148" s="1307"/>
      <c r="Q148" s="1307"/>
      <c r="R148" s="1307"/>
      <c r="S148" s="1307"/>
      <c r="T148" s="1307"/>
      <c r="U148" s="1307"/>
      <c r="V148" s="1307"/>
      <c r="W148" s="1307"/>
      <c r="X148" s="1307"/>
      <c r="Y148" s="1307"/>
      <c r="Z148" s="1307"/>
      <c r="AA148" s="1307"/>
      <c r="AB148" s="1307"/>
      <c r="AC148" s="1307"/>
      <c r="AD148" s="1307"/>
      <c r="AE148" s="1307"/>
      <c r="AK148" s="1309"/>
      <c r="DG148" s="1308"/>
      <c r="DH148" s="1307"/>
      <c r="DI148" s="1307"/>
      <c r="DJ148" s="1418"/>
    </row>
    <row r="149" spans="1:114" s="1306" customFormat="1" x14ac:dyDescent="0.25">
      <c r="A149" s="600"/>
      <c r="B149" s="3427" t="s">
        <v>3078</v>
      </c>
      <c r="C149" s="3428"/>
      <c r="D149" s="3428"/>
      <c r="E149" s="3428"/>
      <c r="F149" s="3428"/>
      <c r="G149" s="3428"/>
      <c r="H149" s="3428"/>
      <c r="I149" s="3429"/>
      <c r="J149" s="3429"/>
      <c r="K149" s="3429"/>
      <c r="L149" s="3429"/>
      <c r="M149" s="3429"/>
      <c r="N149" s="3429"/>
      <c r="O149" s="3429"/>
      <c r="P149" s="3429"/>
      <c r="Q149" s="3429"/>
      <c r="R149" s="3430"/>
      <c r="S149" s="1307"/>
      <c r="T149" s="1307"/>
      <c r="U149" s="1307"/>
      <c r="V149" s="3427" t="str">
        <f>B149</f>
        <v>Low Flow Faucet Aerators (Kitchen)</v>
      </c>
      <c r="W149" s="3428"/>
      <c r="X149" s="3428"/>
      <c r="Y149" s="3428"/>
      <c r="Z149" s="3428"/>
      <c r="AA149" s="3428"/>
      <c r="AB149" s="3428"/>
      <c r="AC149" s="3429"/>
      <c r="AD149" s="3429"/>
      <c r="AE149" s="3429"/>
      <c r="AF149" s="3429"/>
      <c r="AG149" s="3429"/>
      <c r="AH149" s="3429"/>
      <c r="AI149" s="3430"/>
      <c r="AK149" s="1309"/>
      <c r="DG149" s="1308"/>
      <c r="DH149" s="1307"/>
      <c r="DI149" s="1307"/>
      <c r="DJ149" s="1418"/>
    </row>
    <row r="150" spans="1:114" s="1306" customFormat="1" x14ac:dyDescent="0.25">
      <c r="A150" s="600"/>
      <c r="B150" s="1512"/>
      <c r="C150" s="1508"/>
      <c r="D150" s="1509"/>
      <c r="E150" s="1509"/>
      <c r="F150" s="1510"/>
      <c r="G150" s="1510"/>
      <c r="H150" s="1510"/>
      <c r="I150" s="1510"/>
      <c r="J150" s="1510"/>
      <c r="K150" s="1510"/>
      <c r="L150" s="1511"/>
      <c r="M150" s="1307"/>
      <c r="N150" s="1307"/>
      <c r="O150" s="1307"/>
      <c r="P150" s="1307"/>
      <c r="Q150" s="1307"/>
      <c r="R150" s="1307"/>
      <c r="S150" s="1307"/>
      <c r="T150" s="1307"/>
      <c r="U150" s="1307"/>
      <c r="V150" s="1307"/>
      <c r="Y150" s="1310"/>
      <c r="AK150" s="1309"/>
      <c r="DG150" s="1308"/>
      <c r="DH150" s="1307"/>
      <c r="DI150" s="1307"/>
      <c r="DJ150" s="1418"/>
    </row>
    <row r="151" spans="1:114" s="1306" customFormat="1" ht="60" x14ac:dyDescent="0.25">
      <c r="A151" s="600"/>
      <c r="B151" s="1512"/>
      <c r="C151" s="1636" t="s">
        <v>42</v>
      </c>
      <c r="D151" s="1636" t="s">
        <v>941</v>
      </c>
      <c r="E151" s="1636" t="s">
        <v>44</v>
      </c>
      <c r="F151" s="1636" t="s">
        <v>1301</v>
      </c>
      <c r="G151" s="1636" t="s">
        <v>46</v>
      </c>
      <c r="H151" s="1636" t="s">
        <v>47</v>
      </c>
      <c r="I151" s="1636" t="s">
        <v>1302</v>
      </c>
      <c r="J151" s="1636" t="s">
        <v>48</v>
      </c>
      <c r="K151" s="1636" t="s">
        <v>49</v>
      </c>
      <c r="L151" s="1636" t="s">
        <v>50</v>
      </c>
      <c r="M151" s="1636" t="s">
        <v>51</v>
      </c>
      <c r="N151" s="1307"/>
      <c r="O151" s="1307"/>
      <c r="P151" s="1307"/>
      <c r="Q151" s="1307"/>
      <c r="R151" s="1307"/>
      <c r="S151" s="1307"/>
      <c r="T151" s="1307"/>
      <c r="U151" s="1307"/>
      <c r="V151" s="1337" t="s">
        <v>52</v>
      </c>
      <c r="W151" s="1335">
        <f t="shared" ref="W151:AG151" si="17">W$6</f>
        <v>43252</v>
      </c>
      <c r="X151" s="1335">
        <f t="shared" si="17"/>
        <v>43435</v>
      </c>
      <c r="Y151" s="1336">
        <f t="shared" si="17"/>
        <v>43800</v>
      </c>
      <c r="Z151" s="1335">
        <f t="shared" si="17"/>
        <v>43862</v>
      </c>
      <c r="AA151" s="1335">
        <f t="shared" si="17"/>
        <v>44013</v>
      </c>
      <c r="AB151" s="1335">
        <f t="shared" si="17"/>
        <v>44166</v>
      </c>
      <c r="AC151" s="1315">
        <f t="shared" si="17"/>
        <v>44531</v>
      </c>
      <c r="AD151" s="1315">
        <f t="shared" si="17"/>
        <v>44774</v>
      </c>
      <c r="AE151" s="1315">
        <f t="shared" si="17"/>
        <v>45139</v>
      </c>
      <c r="AF151" s="1315">
        <f t="shared" si="17"/>
        <v>45627</v>
      </c>
      <c r="AG151" s="1315" t="str">
        <f t="shared" si="17"/>
        <v>-</v>
      </c>
      <c r="AK151" s="1309"/>
      <c r="DG151" s="1324" t="str">
        <f>$DG$6</f>
        <v>TRC (2025)</v>
      </c>
      <c r="DH151" s="1323" t="str">
        <f>$DH$6</f>
        <v>Benefit Lookup</v>
      </c>
      <c r="DI151" s="1322" t="str">
        <f>$DI$6</f>
        <v>Benefits (2025 $)</v>
      </c>
      <c r="DJ151" s="1419" t="str">
        <f>$DJ$6</f>
        <v>Incremental Cost (2025 $)</v>
      </c>
    </row>
    <row r="152" spans="1:114" s="1306" customFormat="1" x14ac:dyDescent="0.25">
      <c r="A152" s="600"/>
      <c r="B152" s="1735">
        <f t="shared" ref="B152:B153" si="18">VALUE(LEFT(C152,6))</f>
        <v>450600</v>
      </c>
      <c r="C152" s="126" t="s">
        <v>3622</v>
      </c>
      <c r="D152" s="1726" t="s">
        <v>3570</v>
      </c>
      <c r="E152" s="921" t="s">
        <v>3623</v>
      </c>
      <c r="F152" s="186">
        <f>ROUND(G163*(G164*G165-G166*G167)*G168*G169*G170/G171*I152*G179*G178,2)</f>
        <v>103.2</v>
      </c>
      <c r="G152" s="1726" t="s">
        <v>949</v>
      </c>
      <c r="H152" s="111">
        <f>VLOOKUP(G152,'CP FACTORS'!$A$3:$B$38, 2, FALSE)</f>
        <v>8.8731800000000003E-5</v>
      </c>
      <c r="I152" s="171">
        <f>G172*G173*(G174-G175)/(G176*G177)</f>
        <v>8.6195779601406813E-2</v>
      </c>
      <c r="J152" s="1760">
        <f>ROUND(F152*H152,6)</f>
        <v>9.1570000000000002E-3</v>
      </c>
      <c r="K152" s="53">
        <f>G180</f>
        <v>10</v>
      </c>
      <c r="L152" s="1539">
        <f>G181</f>
        <v>11.33</v>
      </c>
      <c r="M152" s="1540" t="s">
        <v>62</v>
      </c>
      <c r="N152" s="1307"/>
      <c r="O152" s="1307"/>
      <c r="P152" s="1307"/>
      <c r="Q152" s="1307"/>
      <c r="R152" s="1524"/>
      <c r="S152" s="1307"/>
      <c r="T152" s="1307"/>
      <c r="U152" s="1307"/>
      <c r="V152" s="877" t="s">
        <v>45</v>
      </c>
      <c r="W152" s="1367"/>
      <c r="X152" s="1367"/>
      <c r="Y152" s="1367"/>
      <c r="Z152" s="1367"/>
      <c r="AA152" s="1367"/>
      <c r="AB152" s="1367"/>
      <c r="AC152" s="1368"/>
      <c r="AD152" s="1368"/>
      <c r="AE152" s="1342">
        <v>94.55</v>
      </c>
      <c r="AF152" s="303">
        <f>IF(F152&lt;&gt;"",F152,"")</f>
        <v>103.2</v>
      </c>
      <c r="AG152" s="1333"/>
      <c r="AH152" s="1339"/>
      <c r="AK152" s="1309"/>
      <c r="DG152" s="1344">
        <f>(DI152)/(DJ152)</f>
        <v>4.4749896163611336</v>
      </c>
      <c r="DH152" s="1674" t="str">
        <f>CONCATENATE(G152," ",K152," Year EUL")</f>
        <v>Water Heating RES 10 Year EUL</v>
      </c>
      <c r="DI152" s="1343">
        <f>(INDEX('Avoided Cost Benefits'!$B$4:$B$865,MATCH(DH152,'Avoided Cost Benefits'!$A$4:$A$865,0)))*F152</f>
        <v>50.701632353371643</v>
      </c>
      <c r="DJ152" s="1425">
        <f>L152/(1.0686^(2025-2025))</f>
        <v>11.33</v>
      </c>
    </row>
    <row r="153" spans="1:114" s="1306" customFormat="1" x14ac:dyDescent="0.25">
      <c r="A153" s="600"/>
      <c r="B153" s="1735">
        <f t="shared" si="18"/>
        <v>450601</v>
      </c>
      <c r="C153" s="126" t="s">
        <v>3624</v>
      </c>
      <c r="D153" s="1726" t="s">
        <v>3570</v>
      </c>
      <c r="E153" s="921" t="s">
        <v>3625</v>
      </c>
      <c r="F153" s="186">
        <f>ROUND(G163*(G164*G165-G166*G167)*G168*G169*G170/G171*I153*G179*G178,2)</f>
        <v>103.2</v>
      </c>
      <c r="G153" s="1726" t="s">
        <v>949</v>
      </c>
      <c r="H153" s="111">
        <f>VLOOKUP(G153,'CP FACTORS'!$A$3:$B$38, 2, FALSE)</f>
        <v>8.8731800000000003E-5</v>
      </c>
      <c r="I153" s="171">
        <f>G172*G173*(G174-G175)/(G176*G177)</f>
        <v>8.6195779601406813E-2</v>
      </c>
      <c r="J153" s="1760">
        <f>ROUND(F153*H153,6)</f>
        <v>9.1570000000000002E-3</v>
      </c>
      <c r="K153" s="53">
        <f>G180</f>
        <v>10</v>
      </c>
      <c r="L153" s="1539">
        <f>G181</f>
        <v>11.33</v>
      </c>
      <c r="M153" s="1540" t="s">
        <v>62</v>
      </c>
      <c r="N153" s="1307"/>
      <c r="O153" s="1307"/>
      <c r="P153" s="1307"/>
      <c r="Q153" s="1307"/>
      <c r="R153" s="1524"/>
      <c r="S153" s="1307"/>
      <c r="T153" s="1307"/>
      <c r="U153" s="1307"/>
      <c r="V153" s="877" t="s">
        <v>45</v>
      </c>
      <c r="W153" s="1367"/>
      <c r="X153" s="1367"/>
      <c r="Y153" s="1367"/>
      <c r="Z153" s="1367"/>
      <c r="AA153" s="1367"/>
      <c r="AB153" s="1367"/>
      <c r="AC153" s="1368"/>
      <c r="AD153" s="1368"/>
      <c r="AE153" s="1342">
        <v>94.55</v>
      </c>
      <c r="AF153" s="303">
        <f>IF(F153&lt;&gt;"",F153,"")</f>
        <v>103.2</v>
      </c>
      <c r="AG153" s="1333"/>
      <c r="AH153" s="1339"/>
      <c r="AK153" s="1309"/>
      <c r="DG153" s="1341">
        <f>(DI153)/(DJ153)</f>
        <v>4.4749896163611336</v>
      </c>
      <c r="DH153" s="1674" t="str">
        <f>CONCATENATE(G153," ",K153," Year EUL")</f>
        <v>Water Heating RES 10 Year EUL</v>
      </c>
      <c r="DI153" s="1340">
        <f>(INDEX('Avoided Cost Benefits'!$B$4:$B$865,MATCH(DH153,'Avoided Cost Benefits'!$A$4:$A$865,0)))*F153</f>
        <v>50.701632353371643</v>
      </c>
      <c r="DJ153" s="1426">
        <f>L153/(1.0686^(2025-2025))</f>
        <v>11.33</v>
      </c>
    </row>
    <row r="154" spans="1:114" s="1306" customFormat="1" hidden="1" outlineLevel="1" x14ac:dyDescent="0.25">
      <c r="A154" s="600"/>
      <c r="B154" s="1512"/>
      <c r="C154" s="1508"/>
      <c r="D154" s="77" t="s">
        <v>116</v>
      </c>
      <c r="E154" s="109" t="s">
        <v>1507</v>
      </c>
      <c r="F154" s="1537"/>
      <c r="G154" s="1508"/>
      <c r="H154" s="1533"/>
      <c r="I154" s="1528"/>
      <c r="J154" s="1528"/>
      <c r="K154" s="1528"/>
      <c r="L154" s="1307"/>
      <c r="M154" s="1307"/>
      <c r="N154" s="1307"/>
      <c r="O154" s="1307"/>
      <c r="P154" s="1307"/>
      <c r="Q154" s="1307"/>
      <c r="R154" s="1307"/>
      <c r="S154" s="1307"/>
      <c r="T154" s="1307"/>
      <c r="U154" s="1307"/>
      <c r="V154" s="1371"/>
      <c r="W154" s="1371"/>
      <c r="X154" s="1371"/>
      <c r="Y154" s="1371"/>
      <c r="Z154" s="1371"/>
      <c r="AA154" s="1371"/>
      <c r="AB154" s="1371"/>
      <c r="AC154" s="1371"/>
      <c r="AD154" s="1371"/>
      <c r="AE154" s="1371"/>
      <c r="AF154" s="1305"/>
      <c r="AG154" s="1305"/>
      <c r="AH154" s="1339"/>
      <c r="AK154" s="1309"/>
      <c r="DG154" s="1308"/>
      <c r="DH154" s="1307"/>
      <c r="DI154" s="1307"/>
      <c r="DJ154" s="1418"/>
    </row>
    <row r="155" spans="1:114" s="1306" customFormat="1" hidden="1" outlineLevel="1" x14ac:dyDescent="0.25">
      <c r="A155" s="600"/>
      <c r="B155" s="1512"/>
      <c r="C155" s="1508"/>
      <c r="D155" s="119" t="s">
        <v>951</v>
      </c>
      <c r="E155" s="55" t="s">
        <v>1508</v>
      </c>
      <c r="F155" s="1537"/>
      <c r="G155" s="1508"/>
      <c r="H155" s="1533"/>
      <c r="I155" s="1307"/>
      <c r="J155" s="1307"/>
      <c r="K155" s="1307"/>
      <c r="L155" s="1307"/>
      <c r="M155" s="1307"/>
      <c r="N155" s="1307"/>
      <c r="O155" s="1307"/>
      <c r="P155" s="1307"/>
      <c r="Q155" s="1307"/>
      <c r="R155" s="1307"/>
      <c r="S155" s="1307"/>
      <c r="T155" s="1307"/>
      <c r="U155" s="1307"/>
      <c r="V155" s="1307"/>
      <c r="W155" s="1307"/>
      <c r="X155" s="1307"/>
      <c r="Y155" s="1307"/>
      <c r="Z155" s="1307"/>
      <c r="AA155" s="1307"/>
      <c r="AB155" s="1307"/>
      <c r="AC155" s="1307"/>
      <c r="AD155" s="1307"/>
      <c r="AE155" s="1307"/>
      <c r="AF155" s="1305"/>
      <c r="AG155" s="1305"/>
      <c r="AK155" s="1309"/>
      <c r="DG155" s="1308"/>
      <c r="DH155" s="1307"/>
      <c r="DI155" s="1307"/>
      <c r="DJ155" s="1418"/>
    </row>
    <row r="156" spans="1:114" s="1306" customFormat="1" hidden="1" outlineLevel="1" x14ac:dyDescent="0.25">
      <c r="A156" s="600"/>
      <c r="B156" s="1512"/>
      <c r="C156" s="1508"/>
      <c r="D156" s="1307"/>
      <c r="E156" s="55" t="s">
        <v>1509</v>
      </c>
      <c r="F156" s="1537"/>
      <c r="G156" s="1307"/>
      <c r="H156" s="1508"/>
      <c r="I156" s="1307"/>
      <c r="J156" s="1307"/>
      <c r="K156" s="1307"/>
      <c r="L156" s="1307"/>
      <c r="M156" s="1307"/>
      <c r="N156" s="1307"/>
      <c r="O156" s="1307"/>
      <c r="P156" s="1307"/>
      <c r="Q156" s="1307"/>
      <c r="R156" s="1307"/>
      <c r="S156" s="1307"/>
      <c r="T156" s="1307"/>
      <c r="U156" s="1307"/>
      <c r="V156" s="600"/>
      <c r="W156" s="1305"/>
      <c r="X156" s="1305"/>
      <c r="Y156" s="1338"/>
      <c r="Z156" s="1305"/>
      <c r="AA156" s="1305"/>
      <c r="AB156" s="1305"/>
      <c r="AC156" s="1305"/>
      <c r="AD156" s="1305"/>
      <c r="AE156" s="1305"/>
      <c r="AF156" s="1305"/>
      <c r="AG156" s="1305"/>
      <c r="AK156" s="1309"/>
      <c r="DG156" s="1308"/>
      <c r="DH156" s="1307"/>
      <c r="DI156" s="1307"/>
      <c r="DJ156" s="1418"/>
    </row>
    <row r="157" spans="1:114" s="1306" customFormat="1" hidden="1" outlineLevel="1" x14ac:dyDescent="0.25">
      <c r="A157" s="600"/>
      <c r="B157" s="1512"/>
      <c r="C157" s="1508"/>
      <c r="D157" s="1326"/>
      <c r="E157" s="55" t="s">
        <v>954</v>
      </c>
      <c r="F157" s="1517"/>
      <c r="G157" s="1517"/>
      <c r="H157" s="1307"/>
      <c r="I157" s="1307"/>
      <c r="J157" s="1307"/>
      <c r="K157" s="1307"/>
      <c r="L157" s="1307"/>
      <c r="M157" s="1307"/>
      <c r="N157" s="1307"/>
      <c r="O157" s="1307"/>
      <c r="P157" s="1307"/>
      <c r="Q157" s="1307"/>
      <c r="R157" s="1307"/>
      <c r="S157" s="1307"/>
      <c r="T157" s="1307"/>
      <c r="U157" s="1307"/>
      <c r="V157" s="600"/>
      <c r="W157" s="1305"/>
      <c r="X157" s="1305"/>
      <c r="Y157" s="1338"/>
      <c r="Z157" s="1305"/>
      <c r="AA157" s="1305"/>
      <c r="AB157" s="1305"/>
      <c r="AC157" s="1305"/>
      <c r="AD157" s="1305"/>
      <c r="AE157" s="1305"/>
      <c r="AF157" s="1305"/>
      <c r="AG157" s="1305"/>
      <c r="AK157" s="1309"/>
      <c r="DG157" s="1308"/>
      <c r="DH157" s="1307"/>
      <c r="DI157" s="1307"/>
      <c r="DJ157" s="1418"/>
    </row>
    <row r="158" spans="1:114" s="1306" customFormat="1" hidden="1" outlineLevel="1" x14ac:dyDescent="0.25">
      <c r="A158" s="600"/>
      <c r="B158" s="1512"/>
      <c r="C158" s="1508"/>
      <c r="D158" s="1326"/>
      <c r="E158" s="55" t="s">
        <v>1510</v>
      </c>
      <c r="F158" s="1519"/>
      <c r="G158" s="1519"/>
      <c r="H158" s="1307"/>
      <c r="I158" s="1307"/>
      <c r="J158" s="1307"/>
      <c r="K158" s="1307"/>
      <c r="L158" s="1307"/>
      <c r="M158" s="1307"/>
      <c r="N158" s="1307"/>
      <c r="O158" s="1307"/>
      <c r="P158" s="1307"/>
      <c r="Q158" s="1307"/>
      <c r="R158" s="1307"/>
      <c r="S158" s="1307"/>
      <c r="T158" s="1307"/>
      <c r="U158" s="1307"/>
      <c r="V158" s="600"/>
      <c r="W158" s="1305"/>
      <c r="X158" s="1305"/>
      <c r="Y158" s="1338"/>
      <c r="Z158" s="1305"/>
      <c r="AA158" s="1305"/>
      <c r="AB158" s="1305"/>
      <c r="AC158" s="1305"/>
      <c r="AD158" s="1305"/>
      <c r="AE158" s="1305"/>
      <c r="AF158" s="1305"/>
      <c r="AG158" s="1305"/>
      <c r="AK158" s="1309"/>
      <c r="DG158" s="1308"/>
      <c r="DH158" s="1307"/>
      <c r="DI158" s="1307"/>
      <c r="DJ158" s="1418"/>
    </row>
    <row r="159" spans="1:114" s="1306" customFormat="1" hidden="1" outlineLevel="1" x14ac:dyDescent="0.25">
      <c r="A159" s="600"/>
      <c r="B159" s="1512"/>
      <c r="C159" s="1508"/>
      <c r="D159" s="1326"/>
      <c r="E159" s="1522"/>
      <c r="F159" s="1519"/>
      <c r="G159" s="1519"/>
      <c r="H159" s="1307"/>
      <c r="I159" s="1307"/>
      <c r="J159" s="1307"/>
      <c r="K159" s="1307"/>
      <c r="L159" s="1307"/>
      <c r="M159" s="1307"/>
      <c r="N159" s="1307"/>
      <c r="O159" s="1307"/>
      <c r="P159" s="1307"/>
      <c r="Q159" s="1307"/>
      <c r="R159" s="1307"/>
      <c r="S159" s="1307"/>
      <c r="T159" s="1307"/>
      <c r="U159" s="1307"/>
      <c r="V159" s="600"/>
      <c r="W159" s="1305"/>
      <c r="X159" s="1305"/>
      <c r="Y159" s="1338"/>
      <c r="Z159" s="1305"/>
      <c r="AA159" s="1305"/>
      <c r="AB159" s="1305"/>
      <c r="AC159" s="1305"/>
      <c r="AD159" s="1305"/>
      <c r="AE159" s="1305"/>
      <c r="AF159" s="1305"/>
      <c r="AG159" s="1305"/>
      <c r="AK159" s="1309"/>
      <c r="DG159" s="1308"/>
      <c r="DH159" s="1307"/>
      <c r="DI159" s="1307"/>
      <c r="DJ159" s="1418"/>
    </row>
    <row r="160" spans="1:114" s="1306" customFormat="1" hidden="1" outlineLevel="1" x14ac:dyDescent="0.25">
      <c r="A160" s="600"/>
      <c r="B160" s="1512"/>
      <c r="C160" s="1508"/>
      <c r="D160" s="442"/>
      <c r="E160" s="1522"/>
      <c r="F160" s="1519"/>
      <c r="G160" s="1519"/>
      <c r="H160" s="1307"/>
      <c r="I160" s="1307"/>
      <c r="J160" s="1307"/>
      <c r="K160" s="1307"/>
      <c r="L160" s="1307"/>
      <c r="M160" s="1307"/>
      <c r="N160" s="1307"/>
      <c r="O160" s="1307"/>
      <c r="P160" s="1307"/>
      <c r="Q160" s="1307"/>
      <c r="R160" s="1307"/>
      <c r="S160" s="1307"/>
      <c r="T160" s="1307"/>
      <c r="U160" s="1307"/>
      <c r="V160" s="600"/>
      <c r="W160" s="1305"/>
      <c r="X160" s="1305"/>
      <c r="Y160" s="1338"/>
      <c r="Z160" s="1305"/>
      <c r="AA160" s="1305"/>
      <c r="AB160" s="1305"/>
      <c r="AC160" s="1305"/>
      <c r="AD160" s="1305"/>
      <c r="AE160" s="1305"/>
      <c r="AF160" s="1305"/>
      <c r="AG160" s="1305"/>
      <c r="AK160" s="1309"/>
      <c r="DG160" s="1308"/>
      <c r="DH160" s="1307"/>
      <c r="DI160" s="1307"/>
      <c r="DJ160" s="1418"/>
    </row>
    <row r="161" spans="1:114" s="1306" customFormat="1" hidden="1" outlineLevel="1" x14ac:dyDescent="0.25">
      <c r="A161" s="600"/>
      <c r="B161" s="1512"/>
      <c r="C161" s="1508"/>
      <c r="D161" s="1326"/>
      <c r="E161" s="1326"/>
      <c r="F161" s="1307"/>
      <c r="G161" s="1307"/>
      <c r="H161" s="1307"/>
      <c r="I161" s="1307"/>
      <c r="J161" s="1307"/>
      <c r="K161" s="1307"/>
      <c r="L161" s="1307"/>
      <c r="M161" s="1307"/>
      <c r="N161" s="1307"/>
      <c r="O161" s="1307"/>
      <c r="P161" s="1307"/>
      <c r="Q161" s="1307"/>
      <c r="R161" s="1307"/>
      <c r="S161" s="1307"/>
      <c r="T161" s="1307"/>
      <c r="U161" s="1307"/>
      <c r="V161" s="600"/>
      <c r="W161" s="1305"/>
      <c r="X161" s="1305"/>
      <c r="Y161" s="1338"/>
      <c r="Z161" s="1305"/>
      <c r="AA161" s="1305"/>
      <c r="AB161" s="1305"/>
      <c r="AC161" s="1305"/>
      <c r="AD161" s="1305"/>
      <c r="AE161" s="1305"/>
      <c r="AF161" s="1305"/>
      <c r="AG161" s="1305"/>
      <c r="AK161" s="1309"/>
      <c r="DG161" s="1308"/>
      <c r="DH161" s="1307"/>
      <c r="DI161" s="1307"/>
      <c r="DJ161" s="1418"/>
    </row>
    <row r="162" spans="1:114" s="1306" customFormat="1" hidden="1" outlineLevel="1" x14ac:dyDescent="0.25">
      <c r="A162" s="600"/>
      <c r="B162" s="1512"/>
      <c r="C162" s="1508"/>
      <c r="D162" s="1724" t="s">
        <v>1064</v>
      </c>
      <c r="E162" s="1724" t="s">
        <v>955</v>
      </c>
      <c r="F162" s="1636" t="s">
        <v>1200</v>
      </c>
      <c r="G162" s="1649" t="s">
        <v>957</v>
      </c>
      <c r="H162" s="2848" t="s">
        <v>958</v>
      </c>
      <c r="I162" s="2848"/>
      <c r="J162" s="3195" t="s">
        <v>753</v>
      </c>
      <c r="K162" s="3294"/>
      <c r="L162" s="3295"/>
      <c r="M162" s="1307"/>
      <c r="N162" s="1307"/>
      <c r="O162" s="1307"/>
      <c r="P162" s="1307"/>
      <c r="Q162" s="1307"/>
      <c r="R162" s="1307"/>
      <c r="S162" s="1307"/>
      <c r="T162" s="1307"/>
      <c r="U162" s="1307"/>
      <c r="V162" s="1337" t="s">
        <v>52</v>
      </c>
      <c r="W162" s="1335">
        <f t="shared" ref="W162:AG162" si="19">W$6</f>
        <v>43252</v>
      </c>
      <c r="X162" s="1335">
        <f t="shared" si="19"/>
        <v>43435</v>
      </c>
      <c r="Y162" s="1336">
        <f t="shared" si="19"/>
        <v>43800</v>
      </c>
      <c r="Z162" s="1335">
        <f t="shared" si="19"/>
        <v>43862</v>
      </c>
      <c r="AA162" s="1335">
        <f t="shared" si="19"/>
        <v>44013</v>
      </c>
      <c r="AB162" s="1335">
        <f t="shared" si="19"/>
        <v>44166</v>
      </c>
      <c r="AC162" s="1335">
        <f t="shared" si="19"/>
        <v>44531</v>
      </c>
      <c r="AD162" s="1335">
        <f t="shared" si="19"/>
        <v>44774</v>
      </c>
      <c r="AE162" s="1335">
        <f t="shared" si="19"/>
        <v>45139</v>
      </c>
      <c r="AF162" s="1335">
        <f t="shared" si="19"/>
        <v>45627</v>
      </c>
      <c r="AG162" s="1335" t="str">
        <f t="shared" si="19"/>
        <v>-</v>
      </c>
      <c r="AK162" s="1309"/>
      <c r="DG162" s="1308"/>
      <c r="DH162" s="1307"/>
      <c r="DI162" s="1307"/>
      <c r="DJ162" s="1418"/>
    </row>
    <row r="163" spans="1:114" s="1306" customFormat="1" ht="32.25" hidden="1" customHeight="1" outlineLevel="1" x14ac:dyDescent="0.25">
      <c r="A163" s="600"/>
      <c r="B163" s="1512"/>
      <c r="C163" s="1508"/>
      <c r="D163" s="1643" t="s">
        <v>1311</v>
      </c>
      <c r="E163" s="1643" t="s">
        <v>1312</v>
      </c>
      <c r="F163" s="1643"/>
      <c r="G163" s="2104">
        <v>1</v>
      </c>
      <c r="H163" s="3033" t="s">
        <v>1356</v>
      </c>
      <c r="I163" s="3034"/>
      <c r="J163" s="3245" t="s">
        <v>2934</v>
      </c>
      <c r="K163" s="3246"/>
      <c r="L163" s="3246"/>
      <c r="M163" s="1307"/>
      <c r="N163" s="1307"/>
      <c r="O163" s="1307"/>
      <c r="P163" s="1307"/>
      <c r="Q163" s="1307"/>
      <c r="R163" s="1307"/>
      <c r="S163" s="1307"/>
      <c r="T163" s="1307"/>
      <c r="U163" s="1307"/>
      <c r="V163" s="1643" t="s">
        <v>1311</v>
      </c>
      <c r="W163" s="1367"/>
      <c r="X163" s="1367"/>
      <c r="Y163" s="1367"/>
      <c r="Z163" s="1367"/>
      <c r="AA163" s="1367"/>
      <c r="AB163" s="1367"/>
      <c r="AC163" s="1368"/>
      <c r="AD163" s="1368"/>
      <c r="AE163" s="193">
        <v>1</v>
      </c>
      <c r="AF163" s="303">
        <f t="shared" ref="AF163:AF181" si="20">IF(G163&lt;&gt;"",G163,"")</f>
        <v>1</v>
      </c>
      <c r="AG163" s="1333"/>
      <c r="AK163" s="1309"/>
      <c r="DG163" s="1308"/>
      <c r="DH163" s="1307"/>
      <c r="DI163" s="1307"/>
      <c r="DJ163" s="1418"/>
    </row>
    <row r="164" spans="1:114" s="1306" customFormat="1" ht="44.25" hidden="1" customHeight="1" outlineLevel="1" x14ac:dyDescent="0.25">
      <c r="A164" s="600"/>
      <c r="B164" s="1512"/>
      <c r="C164" s="1508"/>
      <c r="D164" s="1643" t="s">
        <v>1315</v>
      </c>
      <c r="E164" s="1643" t="s">
        <v>3062</v>
      </c>
      <c r="F164" s="1643"/>
      <c r="G164" s="2029">
        <v>2.2000000000000002</v>
      </c>
      <c r="H164" s="3061" t="s">
        <v>1517</v>
      </c>
      <c r="I164" s="3062"/>
      <c r="J164" s="3237" t="s">
        <v>1559</v>
      </c>
      <c r="K164" s="3238"/>
      <c r="L164" s="3239"/>
      <c r="M164" s="1307"/>
      <c r="N164" s="1307"/>
      <c r="O164" s="1307"/>
      <c r="P164" s="1307"/>
      <c r="Q164" s="1307"/>
      <c r="R164" s="1307"/>
      <c r="S164" s="1307"/>
      <c r="T164" s="1307"/>
      <c r="U164" s="1307"/>
      <c r="V164" s="1643" t="s">
        <v>1315</v>
      </c>
      <c r="W164" s="1367"/>
      <c r="X164" s="1367"/>
      <c r="Y164" s="1367"/>
      <c r="Z164" s="1367"/>
      <c r="AA164" s="1367"/>
      <c r="AB164" s="1367"/>
      <c r="AC164" s="1368"/>
      <c r="AD164" s="1368"/>
      <c r="AE164" s="53">
        <v>2.2000000000000002</v>
      </c>
      <c r="AF164" s="303">
        <f t="shared" si="20"/>
        <v>2.2000000000000002</v>
      </c>
      <c r="AG164" s="1333"/>
      <c r="AK164" s="1309"/>
      <c r="DG164" s="1308"/>
      <c r="DH164" s="1307"/>
      <c r="DI164" s="1307"/>
      <c r="DJ164" s="1418"/>
    </row>
    <row r="165" spans="1:114" s="1306" customFormat="1" ht="63.75" hidden="1" customHeight="1" outlineLevel="1" x14ac:dyDescent="0.25">
      <c r="A165" s="600"/>
      <c r="B165" s="1512"/>
      <c r="C165" s="1508"/>
      <c r="D165" s="1643" t="s">
        <v>1319</v>
      </c>
      <c r="E165" s="1684" t="s">
        <v>3063</v>
      </c>
      <c r="F165" s="1643"/>
      <c r="G165" s="2033">
        <v>3.7</v>
      </c>
      <c r="H165" s="3405" t="s">
        <v>1521</v>
      </c>
      <c r="I165" s="3406"/>
      <c r="J165" s="3237" t="s">
        <v>1559</v>
      </c>
      <c r="K165" s="3238"/>
      <c r="L165" s="3239"/>
      <c r="M165" s="1307"/>
      <c r="N165" s="1307"/>
      <c r="O165" s="1307"/>
      <c r="P165" s="1307"/>
      <c r="Q165" s="1307"/>
      <c r="R165" s="1307"/>
      <c r="S165" s="1307"/>
      <c r="T165" s="1307"/>
      <c r="U165" s="1307"/>
      <c r="V165" s="1643" t="s">
        <v>1319</v>
      </c>
      <c r="W165" s="1367"/>
      <c r="X165" s="1367"/>
      <c r="Y165" s="1367"/>
      <c r="Z165" s="1367"/>
      <c r="AA165" s="1367"/>
      <c r="AB165" s="1367"/>
      <c r="AC165" s="1368"/>
      <c r="AD165" s="1368"/>
      <c r="AE165" s="1334">
        <v>3.7</v>
      </c>
      <c r="AF165" s="303">
        <f t="shared" si="20"/>
        <v>3.7</v>
      </c>
      <c r="AG165" s="1333"/>
      <c r="AK165" s="1309"/>
      <c r="DG165" s="1308"/>
      <c r="DH165" s="1307"/>
      <c r="DI165" s="1307"/>
      <c r="DJ165" s="1418"/>
    </row>
    <row r="166" spans="1:114" s="1306" customFormat="1" ht="45.75" hidden="1" customHeight="1" outlineLevel="1" x14ac:dyDescent="0.25">
      <c r="A166" s="600"/>
      <c r="B166" s="1512"/>
      <c r="C166" s="1508"/>
      <c r="D166" s="1643" t="s">
        <v>1323</v>
      </c>
      <c r="E166" s="1643" t="s">
        <v>3064</v>
      </c>
      <c r="F166" s="1643"/>
      <c r="G166" s="2042">
        <v>1.5</v>
      </c>
      <c r="H166" s="3000" t="s">
        <v>3065</v>
      </c>
      <c r="I166" s="2871"/>
      <c r="J166" s="3237" t="s">
        <v>1559</v>
      </c>
      <c r="K166" s="3238"/>
      <c r="L166" s="3239"/>
      <c r="M166" s="1307"/>
      <c r="N166" s="1307"/>
      <c r="O166" s="1307"/>
      <c r="P166" s="1307"/>
      <c r="Q166" s="1307"/>
      <c r="R166" s="1307"/>
      <c r="S166" s="1307"/>
      <c r="T166" s="1307"/>
      <c r="U166" s="1307"/>
      <c r="V166" s="1643" t="s">
        <v>1323</v>
      </c>
      <c r="W166" s="1367"/>
      <c r="X166" s="1367"/>
      <c r="Y166" s="1367"/>
      <c r="Z166" s="1367"/>
      <c r="AA166" s="1367"/>
      <c r="AB166" s="1367"/>
      <c r="AC166" s="1368"/>
      <c r="AD166" s="1368"/>
      <c r="AE166" s="53">
        <v>1.5</v>
      </c>
      <c r="AF166" s="303">
        <f t="shared" si="20"/>
        <v>1.5</v>
      </c>
      <c r="AG166" s="1313"/>
      <c r="AK166" s="1309"/>
      <c r="DG166" s="1308"/>
      <c r="DH166" s="1307"/>
      <c r="DI166" s="1307"/>
      <c r="DJ166" s="1418"/>
    </row>
    <row r="167" spans="1:114" s="1306" customFormat="1" ht="68.25" hidden="1" customHeight="1" outlineLevel="1" x14ac:dyDescent="0.25">
      <c r="A167" s="600"/>
      <c r="B167" s="1512"/>
      <c r="C167" s="1508"/>
      <c r="D167" s="1643" t="s">
        <v>1326</v>
      </c>
      <c r="E167" s="1684" t="s">
        <v>3063</v>
      </c>
      <c r="F167" s="1643"/>
      <c r="G167" s="2239">
        <v>3.7</v>
      </c>
      <c r="H167" s="3405" t="s">
        <v>1521</v>
      </c>
      <c r="I167" s="3406"/>
      <c r="J167" s="3237" t="s">
        <v>1559</v>
      </c>
      <c r="K167" s="3238"/>
      <c r="L167" s="3239"/>
      <c r="M167" s="1307"/>
      <c r="N167" s="1307"/>
      <c r="O167" s="1307"/>
      <c r="P167" s="1307"/>
      <c r="Q167" s="1307"/>
      <c r="R167" s="1307"/>
      <c r="S167" s="1307"/>
      <c r="T167" s="1307"/>
      <c r="U167" s="1307"/>
      <c r="V167" s="1643" t="s">
        <v>1326</v>
      </c>
      <c r="W167" s="1367"/>
      <c r="X167" s="1367"/>
      <c r="Y167" s="1367"/>
      <c r="Z167" s="1367"/>
      <c r="AA167" s="1367"/>
      <c r="AB167" s="1367"/>
      <c r="AC167" s="1368"/>
      <c r="AD167" s="1368"/>
      <c r="AE167" s="1330">
        <v>3.7</v>
      </c>
      <c r="AF167" s="303">
        <f t="shared" si="20"/>
        <v>3.7</v>
      </c>
      <c r="AG167" s="1313"/>
      <c r="AK167" s="1309"/>
      <c r="DG167" s="1308"/>
      <c r="DH167" s="1307"/>
      <c r="DI167" s="1307"/>
      <c r="DJ167" s="1418"/>
    </row>
    <row r="168" spans="1:114" s="1306" customFormat="1" ht="78" hidden="1" customHeight="1" outlineLevel="1" x14ac:dyDescent="0.25">
      <c r="A168" s="600"/>
      <c r="B168" s="1512"/>
      <c r="C168" s="1508"/>
      <c r="D168" s="1643" t="s">
        <v>970</v>
      </c>
      <c r="E168" s="1684" t="s">
        <v>3066</v>
      </c>
      <c r="F168" s="1643"/>
      <c r="G168" s="2240">
        <v>1.5644946808510638</v>
      </c>
      <c r="H168" s="3405" t="s">
        <v>1526</v>
      </c>
      <c r="I168" s="3406"/>
      <c r="J168" s="3237" t="s">
        <v>1559</v>
      </c>
      <c r="K168" s="3238"/>
      <c r="L168" s="3239"/>
      <c r="M168" s="1307"/>
      <c r="N168" s="1307"/>
      <c r="O168" s="1307"/>
      <c r="P168" s="1307"/>
      <c r="Q168" s="1307"/>
      <c r="R168" s="1307"/>
      <c r="S168" s="1307"/>
      <c r="T168" s="1307"/>
      <c r="U168" s="1307"/>
      <c r="V168" s="1643" t="s">
        <v>970</v>
      </c>
      <c r="W168" s="1367"/>
      <c r="X168" s="1367"/>
      <c r="Y168" s="1367"/>
      <c r="Z168" s="1367"/>
      <c r="AA168" s="1367"/>
      <c r="AB168" s="1367"/>
      <c r="AC168" s="1368"/>
      <c r="AD168" s="1368"/>
      <c r="AE168" s="1331">
        <v>1.5644946808510638</v>
      </c>
      <c r="AF168" s="303">
        <f t="shared" si="20"/>
        <v>1.5644946808510638</v>
      </c>
      <c r="AG168" s="1313"/>
      <c r="AK168" s="1309"/>
      <c r="DG168" s="1308"/>
      <c r="DH168" s="1307"/>
      <c r="DI168" s="1307"/>
      <c r="DJ168" s="1418"/>
    </row>
    <row r="169" spans="1:114" s="1306" customFormat="1" ht="45.75" hidden="1" customHeight="1" outlineLevel="1" x14ac:dyDescent="0.25">
      <c r="A169" s="600"/>
      <c r="B169" s="1512"/>
      <c r="C169" s="1508"/>
      <c r="D169" s="1652" t="s">
        <v>1527</v>
      </c>
      <c r="E169" s="1643" t="s">
        <v>1528</v>
      </c>
      <c r="F169" s="1643"/>
      <c r="G169" s="2032">
        <v>1</v>
      </c>
      <c r="H169" s="3000" t="s">
        <v>1531</v>
      </c>
      <c r="I169" s="2871"/>
      <c r="J169" s="3407" t="s">
        <v>1562</v>
      </c>
      <c r="K169" s="3408"/>
      <c r="L169" s="3409"/>
      <c r="M169" s="1307"/>
      <c r="N169" s="1307"/>
      <c r="O169" s="1307"/>
      <c r="P169" s="1307"/>
      <c r="Q169" s="1307"/>
      <c r="R169" s="1307"/>
      <c r="S169" s="1307"/>
      <c r="T169" s="1307"/>
      <c r="U169" s="1307"/>
      <c r="V169" s="1652" t="s">
        <v>1527</v>
      </c>
      <c r="W169" s="1367"/>
      <c r="X169" s="1367"/>
      <c r="Y169" s="1367"/>
      <c r="Z169" s="1367"/>
      <c r="AA169" s="1367"/>
      <c r="AB169" s="1367"/>
      <c r="AC169" s="1368"/>
      <c r="AD169" s="1368"/>
      <c r="AE169" s="1328">
        <v>1</v>
      </c>
      <c r="AF169" s="303">
        <f t="shared" si="20"/>
        <v>1</v>
      </c>
      <c r="AG169" s="1313"/>
      <c r="AK169" s="1309"/>
      <c r="DG169" s="1308"/>
      <c r="DH169" s="1307"/>
      <c r="DI169" s="1307"/>
      <c r="DJ169" s="1418"/>
    </row>
    <row r="170" spans="1:114" s="1306" customFormat="1" hidden="1" outlineLevel="1" x14ac:dyDescent="0.25">
      <c r="A170" s="600"/>
      <c r="B170" s="1512"/>
      <c r="C170" s="1508"/>
      <c r="D170" s="1652">
        <v>365.25</v>
      </c>
      <c r="E170" s="1684" t="s">
        <v>3067</v>
      </c>
      <c r="F170" s="1643"/>
      <c r="G170" s="2241">
        <v>365.25</v>
      </c>
      <c r="H170" s="3000" t="s">
        <v>1336</v>
      </c>
      <c r="I170" s="2871"/>
      <c r="J170" s="3237" t="s">
        <v>1559</v>
      </c>
      <c r="K170" s="3238"/>
      <c r="L170" s="3239"/>
      <c r="M170" s="1307"/>
      <c r="N170" s="1307"/>
      <c r="O170" s="1307"/>
      <c r="P170" s="1307"/>
      <c r="Q170" s="1307"/>
      <c r="R170" s="1307"/>
      <c r="S170" s="1307"/>
      <c r="T170" s="1307"/>
      <c r="U170" s="1307"/>
      <c r="V170" s="1652">
        <v>365.25</v>
      </c>
      <c r="W170" s="1367"/>
      <c r="X170" s="1367"/>
      <c r="Y170" s="1367"/>
      <c r="Z170" s="1367"/>
      <c r="AA170" s="1367"/>
      <c r="AB170" s="1367"/>
      <c r="AC170" s="1368"/>
      <c r="AD170" s="1368"/>
      <c r="AE170" s="1332">
        <v>365.25</v>
      </c>
      <c r="AF170" s="303">
        <f t="shared" si="20"/>
        <v>365.25</v>
      </c>
      <c r="AG170" s="1313"/>
      <c r="AK170" s="1309"/>
      <c r="DG170" s="1308"/>
      <c r="DH170" s="1307"/>
      <c r="DI170" s="1307"/>
      <c r="DJ170" s="1418"/>
    </row>
    <row r="171" spans="1:114" s="1306" customFormat="1" ht="27.75" hidden="1" customHeight="1" outlineLevel="1" x14ac:dyDescent="0.25">
      <c r="A171" s="600"/>
      <c r="B171" s="1512"/>
      <c r="C171" s="1508"/>
      <c r="D171" s="1652" t="s">
        <v>1532</v>
      </c>
      <c r="E171" s="1684" t="s">
        <v>3068</v>
      </c>
      <c r="F171" s="1643"/>
      <c r="G171" s="2240">
        <v>1</v>
      </c>
      <c r="H171" s="2847" t="s">
        <v>3087</v>
      </c>
      <c r="I171" s="2847"/>
      <c r="J171" s="3237" t="s">
        <v>3070</v>
      </c>
      <c r="K171" s="3238"/>
      <c r="L171" s="3239"/>
      <c r="M171" s="1307"/>
      <c r="N171" s="1307"/>
      <c r="O171" s="1307"/>
      <c r="P171" s="1307"/>
      <c r="Q171" s="1307"/>
      <c r="R171" s="1307"/>
      <c r="S171" s="1307"/>
      <c r="T171" s="1307"/>
      <c r="U171" s="1307"/>
      <c r="V171" s="1652" t="s">
        <v>1532</v>
      </c>
      <c r="W171" s="1367"/>
      <c r="X171" s="1367"/>
      <c r="Y171" s="1367"/>
      <c r="Z171" s="1367"/>
      <c r="AA171" s="1367"/>
      <c r="AB171" s="1367"/>
      <c r="AC171" s="1368"/>
      <c r="AD171" s="1368"/>
      <c r="AE171" s="1330">
        <v>1</v>
      </c>
      <c r="AF171" s="303">
        <f t="shared" si="20"/>
        <v>1</v>
      </c>
      <c r="AG171" s="1313"/>
      <c r="AK171" s="1309"/>
      <c r="DG171" s="1308"/>
      <c r="DH171" s="1307"/>
      <c r="DI171" s="1307"/>
      <c r="DJ171" s="1418"/>
    </row>
    <row r="172" spans="1:114" s="1306" customFormat="1" hidden="1" outlineLevel="1" x14ac:dyDescent="0.25">
      <c r="A172" s="600"/>
      <c r="B172" s="1512"/>
      <c r="C172" s="1508"/>
      <c r="D172" s="1652">
        <v>8.33</v>
      </c>
      <c r="E172" s="1684" t="s">
        <v>1341</v>
      </c>
      <c r="F172" s="1643"/>
      <c r="G172" s="2032">
        <v>8.33</v>
      </c>
      <c r="H172" s="3033" t="s">
        <v>1342</v>
      </c>
      <c r="I172" s="3034"/>
      <c r="J172" s="3237" t="s">
        <v>1559</v>
      </c>
      <c r="K172" s="3238"/>
      <c r="L172" s="3239"/>
      <c r="M172" s="1307"/>
      <c r="N172" s="1307"/>
      <c r="O172" s="1307"/>
      <c r="P172" s="1307"/>
      <c r="Q172" s="1307"/>
      <c r="R172" s="1307"/>
      <c r="S172" s="1307"/>
      <c r="T172" s="1307"/>
      <c r="U172" s="1307"/>
      <c r="V172" s="1652">
        <v>8.33</v>
      </c>
      <c r="W172" s="1367"/>
      <c r="X172" s="1367"/>
      <c r="Y172" s="1367"/>
      <c r="Z172" s="1367"/>
      <c r="AA172" s="1367"/>
      <c r="AB172" s="1367"/>
      <c r="AC172" s="1368"/>
      <c r="AD172" s="1368"/>
      <c r="AE172" s="1328">
        <v>8.33</v>
      </c>
      <c r="AF172" s="303">
        <f t="shared" si="20"/>
        <v>8.33</v>
      </c>
      <c r="AG172" s="1313"/>
      <c r="AK172" s="1309"/>
      <c r="DG172" s="1308"/>
      <c r="DH172" s="1307"/>
      <c r="DI172" s="1307"/>
      <c r="DJ172" s="1418"/>
    </row>
    <row r="173" spans="1:114" s="1306" customFormat="1" ht="31.5" hidden="1" customHeight="1" outlineLevel="1" x14ac:dyDescent="0.25">
      <c r="A173" s="600"/>
      <c r="B173" s="1512"/>
      <c r="C173" s="1508"/>
      <c r="D173" s="1652">
        <v>1</v>
      </c>
      <c r="E173" s="1699" t="s">
        <v>3071</v>
      </c>
      <c r="F173" s="1643"/>
      <c r="G173" s="2032">
        <v>1</v>
      </c>
      <c r="H173" s="3000" t="s">
        <v>1344</v>
      </c>
      <c r="I173" s="2871"/>
      <c r="J173" s="3237" t="s">
        <v>1559</v>
      </c>
      <c r="K173" s="3238"/>
      <c r="L173" s="3239"/>
      <c r="M173" s="1307"/>
      <c r="N173" s="1307"/>
      <c r="O173" s="1307"/>
      <c r="P173" s="1307"/>
      <c r="Q173" s="1307"/>
      <c r="R173" s="1307"/>
      <c r="S173" s="1307"/>
      <c r="T173" s="1307"/>
      <c r="U173" s="1307"/>
      <c r="V173" s="1652">
        <v>1</v>
      </c>
      <c r="W173" s="1367"/>
      <c r="X173" s="1367"/>
      <c r="Y173" s="1367"/>
      <c r="Z173" s="1367"/>
      <c r="AA173" s="1367"/>
      <c r="AB173" s="1367"/>
      <c r="AC173" s="1368"/>
      <c r="AD173" s="1368"/>
      <c r="AE173" s="1328">
        <v>1</v>
      </c>
      <c r="AF173" s="303">
        <f t="shared" si="20"/>
        <v>1</v>
      </c>
      <c r="AG173" s="1313"/>
      <c r="AK173" s="1309"/>
      <c r="DG173" s="1308"/>
      <c r="DH173" s="1307"/>
      <c r="DI173" s="1307"/>
      <c r="DJ173" s="1418"/>
    </row>
    <row r="174" spans="1:114" s="1306" customFormat="1" ht="80.25" hidden="1" customHeight="1" outlineLevel="1" x14ac:dyDescent="0.25">
      <c r="A174" s="600"/>
      <c r="B174" s="1512"/>
      <c r="C174" s="1508"/>
      <c r="D174" s="1643" t="s">
        <v>1537</v>
      </c>
      <c r="E174" s="1684" t="s">
        <v>3072</v>
      </c>
      <c r="F174" s="1643"/>
      <c r="G174" s="2032">
        <v>93</v>
      </c>
      <c r="H174" s="3263" t="s">
        <v>3088</v>
      </c>
      <c r="I174" s="3263"/>
      <c r="J174" s="3237" t="s">
        <v>1559</v>
      </c>
      <c r="K174" s="3238"/>
      <c r="L174" s="3239"/>
      <c r="M174" s="1307"/>
      <c r="N174" s="1307"/>
      <c r="O174" s="1307"/>
      <c r="P174" s="1307"/>
      <c r="Q174" s="1307"/>
      <c r="R174" s="1307"/>
      <c r="S174" s="1307"/>
      <c r="T174" s="1307"/>
      <c r="U174" s="1307"/>
      <c r="V174" s="1643" t="s">
        <v>1537</v>
      </c>
      <c r="W174" s="1367"/>
      <c r="X174" s="1367"/>
      <c r="Y174" s="1367"/>
      <c r="Z174" s="1367"/>
      <c r="AA174" s="1367"/>
      <c r="AB174" s="1367"/>
      <c r="AC174" s="1368"/>
      <c r="AD174" s="1368"/>
      <c r="AE174" s="212">
        <v>93</v>
      </c>
      <c r="AF174" s="303">
        <f t="shared" si="20"/>
        <v>93</v>
      </c>
      <c r="AG174" s="1313"/>
      <c r="AK174" s="1309"/>
      <c r="DG174" s="1308"/>
      <c r="DH174" s="1307"/>
      <c r="DI174" s="1307"/>
      <c r="DJ174" s="1418"/>
    </row>
    <row r="175" spans="1:114" s="1306" customFormat="1" ht="79.5" hidden="1" customHeight="1" outlineLevel="1" x14ac:dyDescent="0.25">
      <c r="A175" s="600"/>
      <c r="B175" s="1512"/>
      <c r="C175" s="1508"/>
      <c r="D175" s="1643" t="s">
        <v>1348</v>
      </c>
      <c r="E175" s="1684" t="s">
        <v>1349</v>
      </c>
      <c r="F175" s="1643"/>
      <c r="G175" s="2138">
        <v>58.4</v>
      </c>
      <c r="H175" s="2840" t="s">
        <v>984</v>
      </c>
      <c r="I175" s="2840"/>
      <c r="J175" s="3237" t="s">
        <v>1559</v>
      </c>
      <c r="K175" s="3238"/>
      <c r="L175" s="3239"/>
      <c r="M175" s="1307"/>
      <c r="N175" s="1307"/>
      <c r="O175" s="1307"/>
      <c r="P175" s="1307"/>
      <c r="Q175" s="1307"/>
      <c r="R175" s="1307"/>
      <c r="S175" s="1307"/>
      <c r="T175" s="1307"/>
      <c r="U175" s="1307"/>
      <c r="V175" s="1643" t="s">
        <v>1348</v>
      </c>
      <c r="W175" s="1367"/>
      <c r="X175" s="1367"/>
      <c r="Y175" s="1367"/>
      <c r="Z175" s="1367"/>
      <c r="AA175" s="1367"/>
      <c r="AB175" s="1367"/>
      <c r="AC175" s="1368"/>
      <c r="AD175" s="1368"/>
      <c r="AE175" s="212">
        <v>61.3</v>
      </c>
      <c r="AF175" s="303">
        <f t="shared" si="20"/>
        <v>58.4</v>
      </c>
      <c r="AG175" s="1313"/>
      <c r="AK175" s="1309"/>
      <c r="DG175" s="1308"/>
      <c r="DH175" s="1307"/>
      <c r="DI175" s="1307"/>
      <c r="DJ175" s="1418"/>
    </row>
    <row r="176" spans="1:114" s="1306" customFormat="1" ht="60" hidden="1" customHeight="1" outlineLevel="1" x14ac:dyDescent="0.25">
      <c r="A176" s="600"/>
      <c r="B176" s="1512"/>
      <c r="C176" s="1508"/>
      <c r="D176" s="1643" t="s">
        <v>1351</v>
      </c>
      <c r="E176" s="1684" t="s">
        <v>1352</v>
      </c>
      <c r="F176" s="1643"/>
      <c r="G176" s="2032">
        <v>0.98</v>
      </c>
      <c r="H176" s="3405" t="s">
        <v>3073</v>
      </c>
      <c r="I176" s="3406"/>
      <c r="J176" s="3237" t="s">
        <v>1559</v>
      </c>
      <c r="K176" s="3238"/>
      <c r="L176" s="3239"/>
      <c r="M176" s="1307"/>
      <c r="N176" s="1307"/>
      <c r="O176" s="1307"/>
      <c r="P176" s="1307"/>
      <c r="Q176" s="1307"/>
      <c r="R176" s="1307"/>
      <c r="S176" s="1307"/>
      <c r="T176" s="1307"/>
      <c r="U176" s="1307"/>
      <c r="V176" s="1643" t="s">
        <v>1351</v>
      </c>
      <c r="W176" s="1367"/>
      <c r="X176" s="1367"/>
      <c r="Y176" s="1367"/>
      <c r="Z176" s="1367"/>
      <c r="AA176" s="1367"/>
      <c r="AB176" s="1367"/>
      <c r="AC176" s="1368"/>
      <c r="AD176" s="1368"/>
      <c r="AE176" s="1328">
        <v>0.98</v>
      </c>
      <c r="AF176" s="303">
        <f t="shared" si="20"/>
        <v>0.98</v>
      </c>
      <c r="AG176" s="1313"/>
      <c r="AK176" s="1309"/>
      <c r="DG176" s="1308"/>
      <c r="DH176" s="1307"/>
      <c r="DI176" s="1307"/>
      <c r="DJ176" s="1418"/>
    </row>
    <row r="177" spans="1:114" s="1306" customFormat="1" hidden="1" outlineLevel="1" x14ac:dyDescent="0.25">
      <c r="A177" s="600"/>
      <c r="B177" s="1512"/>
      <c r="C177" s="1508"/>
      <c r="D177" s="1643">
        <v>3412</v>
      </c>
      <c r="E177" s="1684">
        <v>3412</v>
      </c>
      <c r="F177" s="1643"/>
      <c r="G177" s="2032">
        <v>3412</v>
      </c>
      <c r="H177" s="3033" t="s">
        <v>988</v>
      </c>
      <c r="I177" s="3034"/>
      <c r="J177" s="3237" t="s">
        <v>1559</v>
      </c>
      <c r="K177" s="3238"/>
      <c r="L177" s="3239"/>
      <c r="M177" s="1307"/>
      <c r="N177" s="1307"/>
      <c r="O177" s="1307"/>
      <c r="P177" s="1307"/>
      <c r="Q177" s="1307"/>
      <c r="R177" s="1307"/>
      <c r="S177" s="1307"/>
      <c r="T177" s="1307"/>
      <c r="U177" s="1307"/>
      <c r="V177" s="1643">
        <v>3412</v>
      </c>
      <c r="W177" s="1367"/>
      <c r="X177" s="1367"/>
      <c r="Y177" s="1367"/>
      <c r="Z177" s="1367"/>
      <c r="AA177" s="1367"/>
      <c r="AB177" s="1367"/>
      <c r="AC177" s="1368"/>
      <c r="AD177" s="1368"/>
      <c r="AE177" s="1328">
        <v>3412</v>
      </c>
      <c r="AF177" s="303">
        <f t="shared" si="20"/>
        <v>3412</v>
      </c>
      <c r="AG177" s="1313"/>
      <c r="AK177" s="1309"/>
      <c r="DG177" s="1308"/>
      <c r="DH177" s="1307"/>
      <c r="DI177" s="1307"/>
      <c r="DJ177" s="1418"/>
    </row>
    <row r="178" spans="1:114" s="1306" customFormat="1" ht="27.75" hidden="1" customHeight="1" outlineLevel="1" x14ac:dyDescent="0.25">
      <c r="A178" s="600"/>
      <c r="B178" s="1512"/>
      <c r="C178" s="1508"/>
      <c r="D178" s="1643" t="s">
        <v>1354</v>
      </c>
      <c r="E178" s="1643" t="s">
        <v>1355</v>
      </c>
      <c r="F178" s="1643"/>
      <c r="G178" s="2040">
        <v>1</v>
      </c>
      <c r="H178" s="3033" t="s">
        <v>1356</v>
      </c>
      <c r="I178" s="3034"/>
      <c r="J178" s="3237" t="s">
        <v>2934</v>
      </c>
      <c r="K178" s="3238"/>
      <c r="L178" s="3238"/>
      <c r="M178" s="1307"/>
      <c r="N178" s="1307"/>
      <c r="O178" s="1307"/>
      <c r="P178" s="1307"/>
      <c r="Q178" s="1307"/>
      <c r="R178" s="1307"/>
      <c r="S178" s="1307"/>
      <c r="T178" s="1307"/>
      <c r="U178" s="1307"/>
      <c r="V178" s="1643" t="s">
        <v>1354</v>
      </c>
      <c r="W178" s="1367"/>
      <c r="X178" s="1367"/>
      <c r="Y178" s="1367"/>
      <c r="Z178" s="1367"/>
      <c r="AA178" s="1367"/>
      <c r="AB178" s="1367"/>
      <c r="AC178" s="1368"/>
      <c r="AD178" s="1368"/>
      <c r="AE178" s="769">
        <v>1</v>
      </c>
      <c r="AF178" s="303">
        <f t="shared" si="20"/>
        <v>1</v>
      </c>
      <c r="AG178" s="1313"/>
      <c r="AK178" s="1309"/>
      <c r="DG178" s="1308"/>
      <c r="DH178" s="1307"/>
      <c r="DI178" s="1307"/>
      <c r="DJ178" s="1418"/>
    </row>
    <row r="179" spans="1:114" s="1306" customFormat="1" ht="43.5" hidden="1" customHeight="1" outlineLevel="1" x14ac:dyDescent="0.25">
      <c r="A179" s="600"/>
      <c r="B179" s="1512"/>
      <c r="C179" s="1508"/>
      <c r="D179" s="1647" t="s">
        <v>126</v>
      </c>
      <c r="E179" s="1697" t="s">
        <v>1357</v>
      </c>
      <c r="F179" s="1643" t="s">
        <v>1181</v>
      </c>
      <c r="G179" s="2091">
        <v>0.80900000000000005</v>
      </c>
      <c r="H179" s="3426" t="s">
        <v>3589</v>
      </c>
      <c r="I179" s="3426"/>
      <c r="J179" s="3227"/>
      <c r="K179" s="3228"/>
      <c r="L179" s="3229"/>
      <c r="M179" s="1307"/>
      <c r="N179" s="1307"/>
      <c r="O179" s="1307"/>
      <c r="P179" s="1307"/>
      <c r="Q179" s="1307"/>
      <c r="R179" s="1307"/>
      <c r="S179" s="1307"/>
      <c r="T179" s="1307"/>
      <c r="U179" s="1307"/>
      <c r="V179" s="1643"/>
      <c r="W179" s="1367"/>
      <c r="X179" s="1367"/>
      <c r="Y179" s="1367"/>
      <c r="Z179" s="1367"/>
      <c r="AA179" s="1367"/>
      <c r="AB179" s="1367"/>
      <c r="AC179" s="1368"/>
      <c r="AD179" s="1368"/>
      <c r="AE179" s="1373">
        <v>0.80900000000000005</v>
      </c>
      <c r="AF179" s="303">
        <f t="shared" si="20"/>
        <v>0.80900000000000005</v>
      </c>
      <c r="AG179" s="1313"/>
      <c r="AK179" s="1309"/>
      <c r="DG179" s="1308"/>
      <c r="DH179" s="1307"/>
      <c r="DI179" s="1307"/>
      <c r="DJ179" s="1418"/>
    </row>
    <row r="180" spans="1:114" s="1306" customFormat="1" ht="48" hidden="1" customHeight="1" outlineLevel="1" x14ac:dyDescent="0.25">
      <c r="A180" s="600"/>
      <c r="B180" s="1512"/>
      <c r="C180" s="1508"/>
      <c r="D180" s="1701" t="s">
        <v>49</v>
      </c>
      <c r="E180" s="1701" t="s">
        <v>1183</v>
      </c>
      <c r="F180" s="1643" t="s">
        <v>1088</v>
      </c>
      <c r="G180" s="2088">
        <v>10</v>
      </c>
      <c r="H180" s="3225" t="s">
        <v>1547</v>
      </c>
      <c r="I180" s="3226"/>
      <c r="J180" s="3227"/>
      <c r="K180" s="3228"/>
      <c r="L180" s="3229"/>
      <c r="M180" s="1307"/>
      <c r="N180" s="1307"/>
      <c r="O180" s="1307"/>
      <c r="P180" s="1307"/>
      <c r="Q180" s="1307"/>
      <c r="R180" s="1307"/>
      <c r="S180" s="1307"/>
      <c r="T180" s="1307"/>
      <c r="U180" s="1307"/>
      <c r="V180" s="1685" t="str">
        <f>D180</f>
        <v>EUL</v>
      </c>
      <c r="W180" s="1367"/>
      <c r="X180" s="1367"/>
      <c r="Y180" s="1367"/>
      <c r="Z180" s="1367"/>
      <c r="AA180" s="1367"/>
      <c r="AB180" s="1367"/>
      <c r="AC180" s="1368"/>
      <c r="AD180" s="1368"/>
      <c r="AE180" s="1328">
        <v>11</v>
      </c>
      <c r="AF180" s="303">
        <f t="shared" si="20"/>
        <v>10</v>
      </c>
      <c r="AG180" s="1313"/>
      <c r="AK180" s="1309"/>
      <c r="DG180" s="1308"/>
      <c r="DH180" s="1307"/>
      <c r="DI180" s="1307"/>
      <c r="DJ180" s="1418"/>
    </row>
    <row r="181" spans="1:114" s="1306" customFormat="1" ht="18" hidden="1" customHeight="1" outlineLevel="1" x14ac:dyDescent="0.25">
      <c r="A181" s="600"/>
      <c r="B181" s="1512"/>
      <c r="C181" s="1508"/>
      <c r="D181" s="1685" t="s">
        <v>50</v>
      </c>
      <c r="E181" s="1685" t="s">
        <v>1228</v>
      </c>
      <c r="F181" s="1643" t="s">
        <v>1181</v>
      </c>
      <c r="G181" s="2118">
        <v>11.33</v>
      </c>
      <c r="H181" s="3225" t="s">
        <v>3090</v>
      </c>
      <c r="I181" s="3226"/>
      <c r="J181" s="3227"/>
      <c r="K181" s="3228"/>
      <c r="L181" s="3229"/>
      <c r="M181" s="1307"/>
      <c r="N181" s="1307"/>
      <c r="O181" s="1307"/>
      <c r="P181" s="1307"/>
      <c r="Q181" s="1307"/>
      <c r="R181" s="1307"/>
      <c r="S181" s="1307"/>
      <c r="T181" s="1307"/>
      <c r="U181" s="1307"/>
      <c r="V181" s="1643"/>
      <c r="W181" s="1367"/>
      <c r="X181" s="1367"/>
      <c r="Y181" s="1367"/>
      <c r="Z181" s="1367"/>
      <c r="AA181" s="1367"/>
      <c r="AB181" s="1367"/>
      <c r="AC181" s="1368"/>
      <c r="AD181" s="1368"/>
      <c r="AE181" s="1327">
        <v>11.33</v>
      </c>
      <c r="AF181" s="303">
        <f t="shared" si="20"/>
        <v>11.33</v>
      </c>
      <c r="AG181" s="1313"/>
      <c r="AK181" s="1309"/>
      <c r="DG181" s="1308"/>
      <c r="DH181" s="1307"/>
      <c r="DI181" s="1307"/>
      <c r="DJ181" s="1418"/>
    </row>
    <row r="182" spans="1:114" s="1306" customFormat="1" collapsed="1" x14ac:dyDescent="0.25">
      <c r="A182" s="600"/>
      <c r="B182" s="1512"/>
      <c r="C182" s="1680"/>
      <c r="D182" s="1326"/>
      <c r="E182" s="1326"/>
      <c r="F182" s="1307"/>
      <c r="G182" s="1307"/>
      <c r="H182" s="1307"/>
      <c r="I182" s="1307"/>
      <c r="J182" s="1307"/>
      <c r="K182" s="1307"/>
      <c r="L182" s="1307"/>
      <c r="M182" s="1307"/>
      <c r="N182" s="1307"/>
      <c r="O182" s="1307"/>
      <c r="P182" s="1307"/>
      <c r="Q182" s="1307"/>
      <c r="R182" s="1307"/>
      <c r="S182" s="1307"/>
      <c r="T182" s="1307"/>
      <c r="U182" s="1307"/>
      <c r="V182" s="1371"/>
      <c r="W182" s="1371"/>
      <c r="X182" s="1371"/>
      <c r="Y182" s="1371"/>
      <c r="Z182" s="1371"/>
      <c r="AA182" s="1371"/>
      <c r="AB182" s="1371"/>
      <c r="AC182" s="1371"/>
      <c r="AD182" s="1371"/>
      <c r="AE182" s="1371"/>
      <c r="AK182" s="1309"/>
      <c r="DG182" s="1308"/>
      <c r="DH182" s="1307"/>
      <c r="DI182" s="1307"/>
      <c r="DJ182" s="1418"/>
    </row>
    <row r="183" spans="1:114" s="1306" customFormat="1" x14ac:dyDescent="0.25">
      <c r="A183" s="600"/>
      <c r="B183" s="1512"/>
      <c r="C183" s="1508"/>
      <c r="D183" s="1326"/>
      <c r="E183" s="1326"/>
      <c r="F183" s="1307"/>
      <c r="G183" s="1307"/>
      <c r="H183" s="1307"/>
      <c r="I183" s="1307"/>
      <c r="J183" s="1307"/>
      <c r="K183" s="1307"/>
      <c r="L183" s="1307"/>
      <c r="M183" s="1307"/>
      <c r="N183" s="1307"/>
      <c r="O183" s="1307"/>
      <c r="P183" s="1307"/>
      <c r="Q183" s="1307"/>
      <c r="R183" s="1307"/>
      <c r="S183" s="1307"/>
      <c r="T183" s="1307"/>
      <c r="U183" s="1307"/>
      <c r="V183" s="1307"/>
      <c r="W183" s="1307"/>
      <c r="X183" s="1307"/>
      <c r="Y183" s="1307"/>
      <c r="Z183" s="1307"/>
      <c r="AA183" s="1307"/>
      <c r="AB183" s="1307"/>
      <c r="AC183" s="1307"/>
      <c r="AD183" s="1307"/>
      <c r="AE183" s="1307"/>
      <c r="AK183" s="1309"/>
      <c r="DG183" s="1308"/>
      <c r="DH183" s="1307"/>
      <c r="DI183" s="1307"/>
      <c r="DJ183" s="1418"/>
    </row>
    <row r="184" spans="1:114" s="1306" customFormat="1" x14ac:dyDescent="0.25">
      <c r="A184" s="600"/>
      <c r="B184" s="1717" t="s">
        <v>1647</v>
      </c>
      <c r="C184" s="1718"/>
      <c r="D184" s="1718"/>
      <c r="E184" s="1718"/>
      <c r="F184" s="1718"/>
      <c r="G184" s="1718"/>
      <c r="H184" s="1718"/>
      <c r="I184" s="1718"/>
      <c r="J184" s="1718"/>
      <c r="K184" s="1718"/>
      <c r="L184" s="1718"/>
      <c r="M184" s="1718"/>
      <c r="N184" s="1718"/>
      <c r="O184" s="1718"/>
      <c r="P184" s="1718"/>
      <c r="Q184" s="1718"/>
      <c r="R184" s="1325"/>
      <c r="S184" s="1307"/>
      <c r="T184" s="1307"/>
      <c r="U184" s="1307"/>
      <c r="V184" s="1717" t="str">
        <f>B184</f>
        <v>Advanced Power Strips Tier 1  / Load Sensing</v>
      </c>
      <c r="W184" s="1718"/>
      <c r="X184" s="1718"/>
      <c r="Y184" s="1718"/>
      <c r="Z184" s="1718"/>
      <c r="AA184" s="1718"/>
      <c r="AB184" s="1718"/>
      <c r="AC184" s="1718"/>
      <c r="AD184" s="1718"/>
      <c r="AE184" s="1718"/>
      <c r="AF184" s="1718"/>
      <c r="AG184" s="1718"/>
      <c r="AH184" s="1718"/>
      <c r="AI184" s="1325"/>
      <c r="AK184" s="1309"/>
      <c r="DG184" s="1308"/>
      <c r="DH184" s="1307"/>
      <c r="DI184" s="1307"/>
      <c r="DJ184" s="1418"/>
    </row>
    <row r="185" spans="1:114" s="1306" customFormat="1" x14ac:dyDescent="0.25">
      <c r="A185" s="600"/>
      <c r="B185" s="600"/>
      <c r="C185" s="631"/>
      <c r="D185" s="159"/>
      <c r="E185" s="159"/>
      <c r="F185" s="600"/>
      <c r="G185" s="600"/>
      <c r="H185" s="600"/>
      <c r="I185" s="600"/>
      <c r="J185" s="600"/>
      <c r="K185" s="600"/>
      <c r="L185" s="600"/>
      <c r="M185" s="600"/>
      <c r="N185" s="600"/>
      <c r="O185" s="1307"/>
      <c r="P185" s="1307"/>
      <c r="Q185" s="1307"/>
      <c r="R185" s="1307"/>
      <c r="S185" s="1307"/>
      <c r="T185" s="1307"/>
      <c r="U185" s="1307"/>
      <c r="V185" s="1307"/>
      <c r="Y185" s="1310"/>
      <c r="AK185" s="1309"/>
      <c r="DG185" s="1308"/>
      <c r="DH185" s="1307"/>
      <c r="DI185" s="1307"/>
      <c r="DJ185" s="1418"/>
    </row>
    <row r="186" spans="1:114" s="1306" customFormat="1" ht="60" x14ac:dyDescent="0.25">
      <c r="A186" s="600"/>
      <c r="B186" s="600"/>
      <c r="C186" s="1636" t="s">
        <v>42</v>
      </c>
      <c r="D186" s="1636" t="s">
        <v>941</v>
      </c>
      <c r="E186" s="1636" t="s">
        <v>44</v>
      </c>
      <c r="F186" s="1636" t="s">
        <v>45</v>
      </c>
      <c r="G186" s="1636" t="s">
        <v>46</v>
      </c>
      <c r="H186" s="1636" t="s">
        <v>47</v>
      </c>
      <c r="I186" s="1636" t="s">
        <v>48</v>
      </c>
      <c r="J186" s="1636" t="s">
        <v>49</v>
      </c>
      <c r="K186" s="1636" t="s">
        <v>50</v>
      </c>
      <c r="L186" s="1636" t="s">
        <v>51</v>
      </c>
      <c r="M186" s="600"/>
      <c r="N186" s="600"/>
      <c r="O186" s="1307"/>
      <c r="P186" s="1307"/>
      <c r="Q186" s="1307"/>
      <c r="R186" s="1307"/>
      <c r="S186" s="1307"/>
      <c r="T186" s="1307"/>
      <c r="U186" s="1307"/>
      <c r="V186" s="1337" t="s">
        <v>52</v>
      </c>
      <c r="W186" s="1315">
        <v>43252</v>
      </c>
      <c r="X186" s="1315">
        <f>$X$6</f>
        <v>43435</v>
      </c>
      <c r="Y186" s="1316">
        <f>$Y$6</f>
        <v>43800</v>
      </c>
      <c r="Z186" s="1315">
        <f>$Z$6</f>
        <v>43862</v>
      </c>
      <c r="AA186" s="1315">
        <f>$AA$6</f>
        <v>44013</v>
      </c>
      <c r="AB186" s="1315">
        <f>$AB$6</f>
        <v>44166</v>
      </c>
      <c r="AC186" s="1315">
        <f>$AC$6</f>
        <v>44531</v>
      </c>
      <c r="AD186" s="1315">
        <f>$AD$6</f>
        <v>44774</v>
      </c>
      <c r="AE186" s="1315">
        <f>$AE$6</f>
        <v>45139</v>
      </c>
      <c r="AF186" s="1315">
        <f>$AF$6</f>
        <v>45627</v>
      </c>
      <c r="AG186" s="1315" t="str">
        <f>$AG$6</f>
        <v>-</v>
      </c>
      <c r="AK186" s="1309"/>
      <c r="DG186" s="1324" t="str">
        <f>$DG$6</f>
        <v>TRC (2025)</v>
      </c>
      <c r="DH186" s="1323" t="str">
        <f>$DH$6</f>
        <v>Benefit Lookup</v>
      </c>
      <c r="DI186" s="1322" t="str">
        <f>$DI$6</f>
        <v>Benefits (2025 $)</v>
      </c>
      <c r="DJ186" s="1419" t="str">
        <f>$DJ$6</f>
        <v>Incremental Cost (2025 $)</v>
      </c>
    </row>
    <row r="187" spans="1:114" s="1306" customFormat="1" x14ac:dyDescent="0.25">
      <c r="A187" s="600"/>
      <c r="B187" s="1735">
        <f t="shared" ref="B187" si="21">VALUE(LEFT(C187,6))</f>
        <v>450700</v>
      </c>
      <c r="C187" s="126" t="s">
        <v>3626</v>
      </c>
      <c r="D187" s="1726" t="s">
        <v>3570</v>
      </c>
      <c r="E187" s="1632" t="s">
        <v>3627</v>
      </c>
      <c r="F187" s="458">
        <f>ROUND((G195*G200+G196*G197)*G203,2)</f>
        <v>23.03</v>
      </c>
      <c r="G187" s="905" t="s">
        <v>1157</v>
      </c>
      <c r="H187" s="111">
        <f>VLOOKUP(G187,'CP FACTORS'!$A$3:$B$38, 2, FALSE)</f>
        <v>1.148238E-4</v>
      </c>
      <c r="I187" s="1514">
        <f>ROUND(F187*H187,6)</f>
        <v>2.6440000000000001E-3</v>
      </c>
      <c r="J187" s="62">
        <v>10</v>
      </c>
      <c r="K187" s="201">
        <f>G205</f>
        <v>30</v>
      </c>
      <c r="L187" s="1630" t="s">
        <v>62</v>
      </c>
      <c r="M187" s="600"/>
      <c r="N187" s="600"/>
      <c r="O187" s="1307"/>
      <c r="P187" s="1307"/>
      <c r="Q187" s="1307"/>
      <c r="R187" s="1307"/>
      <c r="S187" s="1307"/>
      <c r="T187" s="1307"/>
      <c r="U187" s="1307"/>
      <c r="V187" s="1318" t="str">
        <f>$F$186</f>
        <v>kWh Annual Savings</v>
      </c>
      <c r="W187" s="1367"/>
      <c r="X187" s="1367"/>
      <c r="Y187" s="1367"/>
      <c r="Z187" s="1367"/>
      <c r="AA187" s="1367"/>
      <c r="AB187" s="1367"/>
      <c r="AC187" s="1368"/>
      <c r="AD187" s="1368"/>
      <c r="AE187" s="1317">
        <v>23.03</v>
      </c>
      <c r="AF187" s="303">
        <f>IF(F187&lt;&gt;"",F187,"")</f>
        <v>23.03</v>
      </c>
      <c r="AG187" s="1321"/>
      <c r="AK187" s="1309"/>
      <c r="DG187" s="1320">
        <f>(DI187)/(DJ187)</f>
        <v>0.38464720958253451</v>
      </c>
      <c r="DH187" s="1675" t="str">
        <f>CONCATENATE(G187," ",J187," Year EUL")</f>
        <v>Miscellaneous RES 10 Year EUL</v>
      </c>
      <c r="DI187" s="1319">
        <f>(INDEX('Avoided Cost Benefits'!$B$4:$B$865,MATCH(DH187,'Avoided Cost Benefits'!$A$4:$A$865,0)))*F187</f>
        <v>11.539416287476035</v>
      </c>
      <c r="DJ187" s="1427">
        <f>K187/(1.0686^(2025-2025))</f>
        <v>30</v>
      </c>
    </row>
    <row r="188" spans="1:114" s="1306" customFormat="1" hidden="1" outlineLevel="1" x14ac:dyDescent="0.25">
      <c r="A188" s="600"/>
      <c r="B188" s="600"/>
      <c r="C188" s="631"/>
      <c r="D188" s="80" t="s">
        <v>116</v>
      </c>
      <c r="E188" s="316" t="s">
        <v>1666</v>
      </c>
      <c r="F188" s="443"/>
      <c r="G188" s="2129"/>
      <c r="H188" s="2130"/>
      <c r="I188" s="445"/>
      <c r="J188" s="688"/>
      <c r="K188" s="445"/>
      <c r="L188" s="600"/>
      <c r="M188" s="600"/>
      <c r="N188" s="600"/>
      <c r="O188" s="1307"/>
      <c r="P188" s="1307"/>
      <c r="Q188" s="1307"/>
      <c r="R188" s="1307"/>
      <c r="S188" s="1307"/>
      <c r="T188" s="1307"/>
      <c r="U188" s="1307"/>
      <c r="V188" s="1371"/>
      <c r="W188" s="1371"/>
      <c r="X188" s="1371"/>
      <c r="Y188" s="1371"/>
      <c r="Z188" s="1371"/>
      <c r="AA188" s="1371"/>
      <c r="AB188" s="1371"/>
      <c r="AC188" s="1371"/>
      <c r="AD188" s="1371"/>
      <c r="AE188" s="1371"/>
      <c r="AK188" s="1309"/>
      <c r="DG188" s="1308"/>
      <c r="DH188" s="1307"/>
      <c r="DI188" s="1307"/>
      <c r="DJ188" s="1418"/>
    </row>
    <row r="189" spans="1:114" s="1306" customFormat="1" hidden="1" outlineLevel="1" x14ac:dyDescent="0.25">
      <c r="A189" s="600"/>
      <c r="B189" s="600"/>
      <c r="C189" s="631"/>
      <c r="D189" s="119" t="s">
        <v>951</v>
      </c>
      <c r="E189" s="55" t="s">
        <v>1667</v>
      </c>
      <c r="F189" s="600"/>
      <c r="G189" s="600"/>
      <c r="H189" s="600"/>
      <c r="I189" s="600"/>
      <c r="J189" s="600"/>
      <c r="K189" s="600"/>
      <c r="L189" s="600"/>
      <c r="M189" s="600"/>
      <c r="N189" s="600"/>
      <c r="O189" s="1307"/>
      <c r="P189" s="1307"/>
      <c r="Q189" s="1307"/>
      <c r="R189" s="1307"/>
      <c r="S189" s="1307"/>
      <c r="T189" s="1307"/>
      <c r="U189" s="1307"/>
      <c r="V189" s="1307"/>
      <c r="W189" s="1307"/>
      <c r="X189" s="1307"/>
      <c r="Y189" s="1307"/>
      <c r="Z189" s="1307"/>
      <c r="AA189" s="1307"/>
      <c r="AB189" s="1307"/>
      <c r="AC189" s="1307"/>
      <c r="AD189" s="1307"/>
      <c r="AE189" s="1307"/>
      <c r="AK189" s="1309"/>
      <c r="DG189" s="1308"/>
      <c r="DH189" s="1307"/>
      <c r="DI189" s="1307"/>
      <c r="DJ189" s="1418"/>
    </row>
    <row r="190" spans="1:114" s="1306" customFormat="1" hidden="1" outlineLevel="1" x14ac:dyDescent="0.25">
      <c r="A190" s="600"/>
      <c r="B190" s="600"/>
      <c r="C190" s="631"/>
      <c r="D190" s="159"/>
      <c r="E190" s="55" t="s">
        <v>954</v>
      </c>
      <c r="F190" s="600"/>
      <c r="G190" s="600"/>
      <c r="H190" s="600"/>
      <c r="I190" s="600"/>
      <c r="J190" s="600"/>
      <c r="K190" s="600"/>
      <c r="L190" s="600"/>
      <c r="M190" s="600"/>
      <c r="N190" s="600"/>
      <c r="O190" s="1307"/>
      <c r="P190" s="1307"/>
      <c r="Q190" s="1307"/>
      <c r="R190" s="1307"/>
      <c r="S190" s="1307"/>
      <c r="T190" s="1307"/>
      <c r="U190" s="1307"/>
      <c r="V190" s="1307"/>
      <c r="Y190" s="1310"/>
      <c r="AK190" s="1309"/>
      <c r="DG190" s="1308"/>
      <c r="DH190" s="1307"/>
      <c r="DI190" s="1307"/>
      <c r="DJ190" s="1418"/>
    </row>
    <row r="191" spans="1:114" s="1306" customFormat="1" hidden="1" outlineLevel="1" x14ac:dyDescent="0.25">
      <c r="A191" s="600"/>
      <c r="B191" s="600"/>
      <c r="C191" s="631"/>
      <c r="D191" s="159"/>
      <c r="E191" s="159"/>
      <c r="F191" s="600"/>
      <c r="G191" s="600"/>
      <c r="H191" s="600"/>
      <c r="I191" s="600"/>
      <c r="J191" s="600"/>
      <c r="K191" s="600"/>
      <c r="L191" s="600"/>
      <c r="M191" s="600"/>
      <c r="N191" s="600"/>
      <c r="O191" s="1307"/>
      <c r="P191" s="1307"/>
      <c r="Q191" s="1307"/>
      <c r="R191" s="1307"/>
      <c r="S191" s="1307"/>
      <c r="T191" s="1307"/>
      <c r="U191" s="1307"/>
      <c r="V191" s="1307"/>
      <c r="Y191" s="1310"/>
      <c r="AK191" s="1309"/>
      <c r="DG191" s="1308"/>
      <c r="DH191" s="1307"/>
      <c r="DI191" s="1307"/>
      <c r="DJ191" s="1418"/>
    </row>
    <row r="192" spans="1:114" s="1306" customFormat="1" hidden="1" outlineLevel="1" x14ac:dyDescent="0.25">
      <c r="A192" s="600"/>
      <c r="B192" s="600"/>
      <c r="C192" s="631"/>
      <c r="D192" s="159"/>
      <c r="E192" s="159"/>
      <c r="F192" s="600"/>
      <c r="G192" s="600"/>
      <c r="H192" s="600"/>
      <c r="I192" s="600"/>
      <c r="J192" s="600"/>
      <c r="K192" s="600"/>
      <c r="L192" s="600"/>
      <c r="M192" s="600"/>
      <c r="N192" s="600"/>
      <c r="O192" s="1307"/>
      <c r="P192" s="1307"/>
      <c r="Q192" s="1307"/>
      <c r="R192" s="1307"/>
      <c r="S192" s="1307"/>
      <c r="T192" s="1307"/>
      <c r="U192" s="1307"/>
      <c r="V192" s="1307"/>
      <c r="Y192" s="1310"/>
      <c r="AK192" s="1309"/>
      <c r="DG192" s="1308"/>
      <c r="DH192" s="1307"/>
      <c r="DI192" s="1307"/>
      <c r="DJ192" s="1418"/>
    </row>
    <row r="193" spans="1:114" s="1306" customFormat="1" hidden="1" outlineLevel="1" x14ac:dyDescent="0.25">
      <c r="A193" s="600"/>
      <c r="B193" s="600"/>
      <c r="C193" s="631"/>
      <c r="D193" s="127" t="s">
        <v>1064</v>
      </c>
      <c r="E193" s="127" t="s">
        <v>955</v>
      </c>
      <c r="F193" s="1673" t="s">
        <v>956</v>
      </c>
      <c r="G193" s="1673" t="s">
        <v>957</v>
      </c>
      <c r="H193" s="1691" t="s">
        <v>3284</v>
      </c>
      <c r="I193" s="1714"/>
      <c r="J193" s="1715"/>
      <c r="K193" s="1502"/>
      <c r="L193" s="600"/>
      <c r="M193" s="600"/>
      <c r="N193" s="600"/>
      <c r="O193" s="1307"/>
      <c r="P193" s="1307"/>
      <c r="Q193" s="1307"/>
      <c r="R193" s="1307"/>
      <c r="S193" s="1307"/>
      <c r="T193" s="1307"/>
      <c r="U193" s="1307"/>
      <c r="V193" s="1337" t="s">
        <v>52</v>
      </c>
      <c r="W193" s="1315"/>
      <c r="X193" s="1315"/>
      <c r="Y193" s="1316"/>
      <c r="Z193" s="1315"/>
      <c r="AA193" s="1315"/>
      <c r="AB193" s="1315"/>
      <c r="AC193" s="1315"/>
      <c r="AD193" s="1315"/>
      <c r="AE193" s="1315">
        <f>$AE$6</f>
        <v>45139</v>
      </c>
      <c r="AF193" s="1315">
        <f>$AF$6</f>
        <v>45627</v>
      </c>
      <c r="AG193" s="1315" t="str">
        <f>$AG$6</f>
        <v>-</v>
      </c>
      <c r="AK193" s="1309"/>
      <c r="DG193" s="1308"/>
      <c r="DH193" s="1307"/>
      <c r="DI193" s="1307"/>
      <c r="DJ193" s="1418"/>
    </row>
    <row r="194" spans="1:114" s="1306" customFormat="1" hidden="1" outlineLevel="1" x14ac:dyDescent="0.25">
      <c r="A194" s="600"/>
      <c r="B194" s="600"/>
      <c r="C194" s="631"/>
      <c r="D194" s="1240"/>
      <c r="E194" s="1240"/>
      <c r="F194" s="1241"/>
      <c r="G194" s="1241"/>
      <c r="H194" s="1728"/>
      <c r="I194" s="1729"/>
      <c r="J194" s="459"/>
      <c r="K194" s="1502"/>
      <c r="L194" s="600"/>
      <c r="M194" s="600"/>
      <c r="N194" s="600"/>
      <c r="O194" s="1307"/>
      <c r="P194" s="1307"/>
      <c r="Q194" s="1307"/>
      <c r="R194" s="1307"/>
      <c r="S194" s="1307"/>
      <c r="T194" s="1307"/>
      <c r="U194" s="1307"/>
      <c r="V194" s="1337"/>
      <c r="W194" s="1314"/>
      <c r="X194" s="1314"/>
      <c r="Y194" s="1314"/>
      <c r="Z194" s="1314"/>
      <c r="AA194" s="1314"/>
      <c r="AB194" s="1314"/>
      <c r="AC194" s="1314"/>
      <c r="AD194" s="1314"/>
      <c r="AE194" s="1314"/>
      <c r="AF194" s="1314"/>
      <c r="AG194" s="1314"/>
      <c r="AK194" s="1309"/>
      <c r="DG194" s="1308"/>
      <c r="DH194" s="1307"/>
      <c r="DI194" s="1307"/>
      <c r="DJ194" s="1418"/>
    </row>
    <row r="195" spans="1:114" s="1306" customFormat="1" ht="15" hidden="1" customHeight="1" outlineLevel="1" x14ac:dyDescent="0.25">
      <c r="A195" s="600"/>
      <c r="B195" s="600"/>
      <c r="C195" s="631"/>
      <c r="D195" s="2953" t="s">
        <v>1668</v>
      </c>
      <c r="E195" s="2953" t="s">
        <v>1669</v>
      </c>
      <c r="F195" s="1643" t="s">
        <v>1670</v>
      </c>
      <c r="G195" s="2029">
        <v>31</v>
      </c>
      <c r="H195" s="3413" t="s">
        <v>3285</v>
      </c>
      <c r="I195" s="3414"/>
      <c r="J195" s="3415"/>
      <c r="K195" s="1502"/>
      <c r="L195" s="600"/>
      <c r="M195" s="600"/>
      <c r="N195" s="600"/>
      <c r="O195" s="1307"/>
      <c r="P195" s="1307"/>
      <c r="Q195" s="1307"/>
      <c r="R195" s="1307"/>
      <c r="S195" s="1307"/>
      <c r="T195" s="1307"/>
      <c r="U195" s="1307"/>
      <c r="V195" s="2953" t="s">
        <v>1668</v>
      </c>
      <c r="W195" s="1367"/>
      <c r="X195" s="1367"/>
      <c r="Y195" s="1367"/>
      <c r="Z195" s="1367"/>
      <c r="AA195" s="1367"/>
      <c r="AB195" s="1367"/>
      <c r="AC195" s="1368"/>
      <c r="AD195" s="1368"/>
      <c r="AE195" s="110">
        <v>31</v>
      </c>
      <c r="AF195" s="303">
        <f t="shared" ref="AF195:AF205" si="22">IF(G195&lt;&gt;"",G195,"")</f>
        <v>31</v>
      </c>
      <c r="AG195" s="1313"/>
      <c r="AK195" s="1309"/>
      <c r="DG195" s="1308"/>
      <c r="DH195" s="1307"/>
      <c r="DI195" s="1307"/>
      <c r="DJ195" s="1418"/>
    </row>
    <row r="196" spans="1:114" s="1306" customFormat="1" ht="95.25" hidden="1" customHeight="1" outlineLevel="1" x14ac:dyDescent="0.25">
      <c r="A196" s="600"/>
      <c r="B196" s="600"/>
      <c r="C196" s="631"/>
      <c r="D196" s="2968"/>
      <c r="E196" s="2968"/>
      <c r="F196" s="1643" t="s">
        <v>1672</v>
      </c>
      <c r="G196" s="2029">
        <v>75.099999999999994</v>
      </c>
      <c r="H196" s="3333"/>
      <c r="I196" s="3416"/>
      <c r="J196" s="3334"/>
      <c r="K196" s="1502"/>
      <c r="L196" s="600"/>
      <c r="M196" s="600"/>
      <c r="N196" s="600"/>
      <c r="O196" s="1307"/>
      <c r="P196" s="1307"/>
      <c r="Q196" s="1307"/>
      <c r="R196" s="1307"/>
      <c r="S196" s="1307"/>
      <c r="T196" s="1307"/>
      <c r="U196" s="1307"/>
      <c r="V196" s="2968"/>
      <c r="W196" s="1367"/>
      <c r="X196" s="1367"/>
      <c r="Y196" s="1367"/>
      <c r="Z196" s="1367"/>
      <c r="AA196" s="1367"/>
      <c r="AB196" s="1367"/>
      <c r="AC196" s="1368"/>
      <c r="AD196" s="1368"/>
      <c r="AE196" s="110">
        <v>75.099999999999994</v>
      </c>
      <c r="AF196" s="303">
        <f t="shared" si="22"/>
        <v>75.099999999999994</v>
      </c>
      <c r="AG196" s="1313"/>
      <c r="AK196" s="1309"/>
      <c r="DG196" s="1308"/>
      <c r="DH196" s="1307"/>
      <c r="DI196" s="1307"/>
      <c r="DJ196" s="1418"/>
    </row>
    <row r="197" spans="1:114" s="1306" customFormat="1" hidden="1" outlineLevel="1" x14ac:dyDescent="0.25">
      <c r="A197" s="600"/>
      <c r="B197" s="600"/>
      <c r="C197" s="631"/>
      <c r="D197" s="2953" t="s">
        <v>1674</v>
      </c>
      <c r="E197" s="2953" t="s">
        <v>1675</v>
      </c>
      <c r="F197" s="1643" t="s">
        <v>1670</v>
      </c>
      <c r="G197" s="2038">
        <v>0</v>
      </c>
      <c r="H197" s="3000" t="s">
        <v>3287</v>
      </c>
      <c r="I197" s="3001"/>
      <c r="J197" s="2871"/>
      <c r="K197" s="1502"/>
      <c r="L197" s="600"/>
      <c r="M197" s="600"/>
      <c r="N197" s="600"/>
      <c r="O197" s="1307"/>
      <c r="P197" s="1307"/>
      <c r="Q197" s="1307"/>
      <c r="R197" s="1307"/>
      <c r="S197" s="1307"/>
      <c r="T197" s="1307"/>
      <c r="U197" s="1307"/>
      <c r="V197" s="2953" t="s">
        <v>1674</v>
      </c>
      <c r="W197" s="1367"/>
      <c r="X197" s="1367"/>
      <c r="Y197" s="1367"/>
      <c r="Z197" s="1367"/>
      <c r="AA197" s="1367"/>
      <c r="AB197" s="1367"/>
      <c r="AC197" s="1368"/>
      <c r="AD197" s="1368"/>
      <c r="AE197" s="1374">
        <v>0</v>
      </c>
      <c r="AF197" s="303">
        <f t="shared" si="22"/>
        <v>0</v>
      </c>
      <c r="AG197" s="1313"/>
      <c r="AK197" s="1309"/>
      <c r="DG197" s="1308"/>
      <c r="DH197" s="1307"/>
      <c r="DI197" s="1307"/>
      <c r="DJ197" s="1418"/>
    </row>
    <row r="198" spans="1:114" s="1306" customFormat="1" ht="30" hidden="1" outlineLevel="1" x14ac:dyDescent="0.25">
      <c r="A198" s="600"/>
      <c r="B198" s="600"/>
      <c r="C198" s="631"/>
      <c r="D198" s="2968"/>
      <c r="E198" s="2968"/>
      <c r="F198" s="1643" t="s">
        <v>1672</v>
      </c>
      <c r="G198" s="2038">
        <v>1</v>
      </c>
      <c r="H198" s="3000" t="s">
        <v>3287</v>
      </c>
      <c r="I198" s="3001"/>
      <c r="J198" s="2871"/>
      <c r="K198" s="1502"/>
      <c r="L198" s="600"/>
      <c r="M198" s="600"/>
      <c r="N198" s="600"/>
      <c r="O198" s="1307"/>
      <c r="P198" s="1307"/>
      <c r="Q198" s="1307"/>
      <c r="R198" s="1307"/>
      <c r="S198" s="1307"/>
      <c r="T198" s="1307"/>
      <c r="U198" s="1307"/>
      <c r="V198" s="2968"/>
      <c r="W198" s="1367"/>
      <c r="X198" s="1367"/>
      <c r="Y198" s="1367"/>
      <c r="Z198" s="1367"/>
      <c r="AA198" s="1367"/>
      <c r="AB198" s="1367"/>
      <c r="AC198" s="1368"/>
      <c r="AD198" s="1368"/>
      <c r="AE198" s="260">
        <v>1</v>
      </c>
      <c r="AF198" s="303">
        <f t="shared" si="22"/>
        <v>1</v>
      </c>
      <c r="AG198" s="1313"/>
      <c r="AK198" s="1309"/>
      <c r="DG198" s="1308"/>
      <c r="DH198" s="1307"/>
      <c r="DI198" s="1307"/>
      <c r="DJ198" s="1418"/>
    </row>
    <row r="199" spans="1:114" s="1306" customFormat="1" ht="43.15" hidden="1" customHeight="1" outlineLevel="1" x14ac:dyDescent="0.25">
      <c r="A199" s="600"/>
      <c r="B199" s="600"/>
      <c r="C199" s="631"/>
      <c r="D199" s="2968"/>
      <c r="E199" s="2968"/>
      <c r="F199" s="1643" t="s">
        <v>1676</v>
      </c>
      <c r="G199" s="2038">
        <f>1-G202</f>
        <v>0.64</v>
      </c>
      <c r="H199" s="3411" t="s">
        <v>1677</v>
      </c>
      <c r="I199" s="2809"/>
      <c r="J199" s="3412"/>
      <c r="K199" s="1502"/>
      <c r="L199" s="600"/>
      <c r="M199" s="600"/>
      <c r="N199" s="600"/>
      <c r="O199" s="1307"/>
      <c r="P199" s="1307"/>
      <c r="Q199" s="1307"/>
      <c r="R199" s="1307"/>
      <c r="S199" s="1307"/>
      <c r="T199" s="1307"/>
      <c r="U199" s="1307"/>
      <c r="V199" s="2968"/>
      <c r="W199" s="1367"/>
      <c r="X199" s="1367"/>
      <c r="Y199" s="1367"/>
      <c r="Z199" s="1367"/>
      <c r="AA199" s="1367"/>
      <c r="AB199" s="1367"/>
      <c r="AC199" s="1368"/>
      <c r="AD199" s="1368"/>
      <c r="AE199" s="260">
        <v>0.64</v>
      </c>
      <c r="AF199" s="303">
        <f t="shared" si="22"/>
        <v>0.64</v>
      </c>
      <c r="AG199" s="1313"/>
      <c r="AK199" s="1309"/>
      <c r="DG199" s="1308"/>
      <c r="DH199" s="1307"/>
      <c r="DI199" s="1307"/>
      <c r="DJ199" s="1418"/>
    </row>
    <row r="200" spans="1:114" s="1306" customFormat="1" ht="15" hidden="1" customHeight="1" outlineLevel="1" x14ac:dyDescent="0.25">
      <c r="A200" s="600"/>
      <c r="B200" s="600"/>
      <c r="C200" s="631"/>
      <c r="D200" s="2953" t="s">
        <v>1679</v>
      </c>
      <c r="E200" s="2953" t="s">
        <v>1680</v>
      </c>
      <c r="F200" s="1643" t="s">
        <v>1670</v>
      </c>
      <c r="G200" s="2038">
        <v>1</v>
      </c>
      <c r="H200" s="3417" t="s">
        <v>1681</v>
      </c>
      <c r="I200" s="3418"/>
      <c r="J200" s="3419"/>
      <c r="K200" s="1502"/>
      <c r="L200" s="600"/>
      <c r="M200" s="600"/>
      <c r="N200" s="600"/>
      <c r="O200" s="1307"/>
      <c r="P200" s="1307"/>
      <c r="Q200" s="1307"/>
      <c r="R200" s="1307"/>
      <c r="S200" s="1307"/>
      <c r="T200" s="1307"/>
      <c r="U200" s="1307"/>
      <c r="V200" s="2953" t="s">
        <v>1679</v>
      </c>
      <c r="W200" s="1367"/>
      <c r="X200" s="1367"/>
      <c r="Y200" s="1367"/>
      <c r="Z200" s="1367"/>
      <c r="AA200" s="1367"/>
      <c r="AB200" s="1367"/>
      <c r="AC200" s="1368"/>
      <c r="AD200" s="1368"/>
      <c r="AE200" s="260">
        <v>1</v>
      </c>
      <c r="AF200" s="303">
        <f t="shared" si="22"/>
        <v>1</v>
      </c>
      <c r="AG200" s="1313"/>
      <c r="AK200" s="1309"/>
      <c r="DG200" s="1308"/>
      <c r="DH200" s="1307"/>
      <c r="DI200" s="1307"/>
      <c r="DJ200" s="1418"/>
    </row>
    <row r="201" spans="1:114" s="1306" customFormat="1" ht="28.9" hidden="1" customHeight="1" outlineLevel="1" x14ac:dyDescent="0.25">
      <c r="A201" s="600"/>
      <c r="B201" s="600"/>
      <c r="C201" s="631"/>
      <c r="D201" s="2968"/>
      <c r="E201" s="2968"/>
      <c r="F201" s="1643" t="s">
        <v>1672</v>
      </c>
      <c r="G201" s="2038">
        <v>0</v>
      </c>
      <c r="H201" s="3420"/>
      <c r="I201" s="3421"/>
      <c r="J201" s="3422"/>
      <c r="K201" s="1502"/>
      <c r="L201" s="600"/>
      <c r="M201" s="600"/>
      <c r="N201" s="600"/>
      <c r="O201" s="1307"/>
      <c r="P201" s="1307"/>
      <c r="Q201" s="1307"/>
      <c r="R201" s="1307"/>
      <c r="S201" s="1307"/>
      <c r="T201" s="1307"/>
      <c r="U201" s="1307"/>
      <c r="V201" s="2968"/>
      <c r="W201" s="1367"/>
      <c r="X201" s="1367"/>
      <c r="Y201" s="1367"/>
      <c r="Z201" s="1367"/>
      <c r="AA201" s="1367"/>
      <c r="AB201" s="1367"/>
      <c r="AC201" s="1368"/>
      <c r="AD201" s="1368"/>
      <c r="AE201" s="260">
        <v>0</v>
      </c>
      <c r="AF201" s="303">
        <f t="shared" si="22"/>
        <v>0</v>
      </c>
      <c r="AG201" s="1313"/>
      <c r="AK201" s="1309"/>
      <c r="DG201" s="1308"/>
      <c r="DH201" s="1307"/>
      <c r="DI201" s="1307"/>
      <c r="DJ201" s="1418"/>
    </row>
    <row r="202" spans="1:114" s="1306" customFormat="1" ht="43.15" hidden="1" customHeight="1" outlineLevel="1" x14ac:dyDescent="0.25">
      <c r="A202" s="600"/>
      <c r="B202" s="600"/>
      <c r="C202" s="631"/>
      <c r="D202" s="2968"/>
      <c r="E202" s="2968"/>
      <c r="F202" s="1643" t="s">
        <v>1676</v>
      </c>
      <c r="G202" s="2038">
        <v>0.36</v>
      </c>
      <c r="H202" s="3420"/>
      <c r="I202" s="3421"/>
      <c r="J202" s="3422"/>
      <c r="K202" s="1502"/>
      <c r="L202" s="600"/>
      <c r="M202" s="600"/>
      <c r="N202" s="600"/>
      <c r="O202" s="1307"/>
      <c r="P202" s="1307"/>
      <c r="Q202" s="1307"/>
      <c r="R202" s="1307"/>
      <c r="S202" s="1307"/>
      <c r="T202" s="1307"/>
      <c r="U202" s="1307"/>
      <c r="V202" s="2968"/>
      <c r="W202" s="1367"/>
      <c r="X202" s="1367"/>
      <c r="Y202" s="1367"/>
      <c r="Z202" s="1367"/>
      <c r="AA202" s="1367"/>
      <c r="AB202" s="1367"/>
      <c r="AC202" s="1368"/>
      <c r="AD202" s="1368"/>
      <c r="AE202" s="260">
        <v>0.36</v>
      </c>
      <c r="AF202" s="303">
        <f t="shared" si="22"/>
        <v>0.36</v>
      </c>
      <c r="AG202" s="1313"/>
      <c r="AK202" s="1309"/>
      <c r="DG202" s="1308"/>
      <c r="DH202" s="1307"/>
      <c r="DI202" s="1307"/>
      <c r="DJ202" s="1418"/>
    </row>
    <row r="203" spans="1:114" s="1306" customFormat="1" ht="33" hidden="1" customHeight="1" outlineLevel="1" x14ac:dyDescent="0.25">
      <c r="A203" s="600"/>
      <c r="B203" s="600"/>
      <c r="C203" s="631"/>
      <c r="D203" s="1646" t="s">
        <v>126</v>
      </c>
      <c r="E203" s="1646" t="s">
        <v>3628</v>
      </c>
      <c r="F203" s="1643" t="s">
        <v>1682</v>
      </c>
      <c r="G203" s="2048">
        <v>0.74299999999999999</v>
      </c>
      <c r="H203" s="3423" t="s">
        <v>3589</v>
      </c>
      <c r="I203" s="3424"/>
      <c r="J203" s="3425"/>
      <c r="K203" s="1502"/>
      <c r="L203" s="600"/>
      <c r="M203" s="600"/>
      <c r="N203" s="600"/>
      <c r="O203" s="1307"/>
      <c r="P203" s="1307"/>
      <c r="Q203" s="1307"/>
      <c r="R203" s="1307"/>
      <c r="S203" s="1307"/>
      <c r="T203" s="1307"/>
      <c r="U203" s="1307"/>
      <c r="V203" s="1646" t="s">
        <v>126</v>
      </c>
      <c r="W203" s="1367"/>
      <c r="X203" s="1367"/>
      <c r="Y203" s="1367"/>
      <c r="Z203" s="1367"/>
      <c r="AA203" s="1367"/>
      <c r="AB203" s="1367"/>
      <c r="AC203" s="1368"/>
      <c r="AD203" s="1368"/>
      <c r="AE203" s="183">
        <v>0.74299999999999999</v>
      </c>
      <c r="AF203" s="303">
        <f t="shared" si="22"/>
        <v>0.74299999999999999</v>
      </c>
      <c r="AG203" s="1313"/>
      <c r="AK203" s="1309"/>
      <c r="DG203" s="1308"/>
      <c r="DH203" s="1307"/>
      <c r="DI203" s="1307"/>
      <c r="DJ203" s="1418"/>
    </row>
    <row r="204" spans="1:114" s="1306" customFormat="1" ht="31.5" hidden="1" customHeight="1" outlineLevel="1" x14ac:dyDescent="0.25">
      <c r="A204" s="600"/>
      <c r="B204" s="1512"/>
      <c r="C204" s="1680"/>
      <c r="D204" s="1685" t="s">
        <v>49</v>
      </c>
      <c r="E204" s="1685" t="s">
        <v>1183</v>
      </c>
      <c r="F204" s="925" t="s">
        <v>1088</v>
      </c>
      <c r="G204" s="2034">
        <v>10</v>
      </c>
      <c r="H204" s="3410" t="s">
        <v>1686</v>
      </c>
      <c r="I204" s="3187"/>
      <c r="J204" s="3062"/>
      <c r="K204" s="1502"/>
      <c r="L204" s="600"/>
      <c r="M204" s="1307"/>
      <c r="N204" s="1307"/>
      <c r="O204" s="1307"/>
      <c r="P204" s="1307"/>
      <c r="Q204" s="1307"/>
      <c r="R204" s="1307"/>
      <c r="S204" s="1307"/>
      <c r="T204" s="1307"/>
      <c r="U204" s="1307"/>
      <c r="V204" s="1685" t="str">
        <f>V60</f>
        <v>CEE</v>
      </c>
      <c r="W204" s="1367"/>
      <c r="X204" s="1367"/>
      <c r="Y204" s="1367"/>
      <c r="Z204" s="1367"/>
      <c r="AA204" s="1367"/>
      <c r="AB204" s="1367"/>
      <c r="AC204" s="1368"/>
      <c r="AD204" s="1368"/>
      <c r="AE204" s="1375">
        <v>10</v>
      </c>
      <c r="AF204" s="303">
        <f t="shared" si="22"/>
        <v>10</v>
      </c>
      <c r="AG204" s="413"/>
      <c r="AK204" s="1309"/>
      <c r="DG204" s="1308"/>
      <c r="DH204" s="1307"/>
      <c r="DI204" s="1307"/>
      <c r="DJ204" s="1418"/>
    </row>
    <row r="205" spans="1:114" s="1306" customFormat="1" ht="31.5" hidden="1" customHeight="1" outlineLevel="1" x14ac:dyDescent="0.25">
      <c r="A205" s="600"/>
      <c r="B205" s="1512"/>
      <c r="C205" s="1680"/>
      <c r="D205" s="1711" t="s">
        <v>50</v>
      </c>
      <c r="E205" s="1711" t="s">
        <v>1228</v>
      </c>
      <c r="F205" s="1541" t="s">
        <v>3629</v>
      </c>
      <c r="G205" s="2035">
        <v>30</v>
      </c>
      <c r="H205" s="3410" t="s">
        <v>1686</v>
      </c>
      <c r="I205" s="3187"/>
      <c r="J205" s="3062"/>
      <c r="K205" s="1502"/>
      <c r="L205" s="600"/>
      <c r="M205" s="1307"/>
      <c r="N205" s="1307"/>
      <c r="O205" s="1307"/>
      <c r="P205" s="1307"/>
      <c r="Q205" s="1307"/>
      <c r="R205" s="1307"/>
      <c r="S205" s="1307"/>
      <c r="T205" s="1307"/>
      <c r="U205" s="1307"/>
      <c r="V205" s="1711" t="s">
        <v>50</v>
      </c>
      <c r="W205" s="1367"/>
      <c r="X205" s="1367"/>
      <c r="Y205" s="1367"/>
      <c r="Z205" s="1367"/>
      <c r="AA205" s="1367"/>
      <c r="AB205" s="1367"/>
      <c r="AC205" s="1368"/>
      <c r="AD205" s="1368"/>
      <c r="AE205" s="1376">
        <v>30</v>
      </c>
      <c r="AF205" s="303">
        <f t="shared" si="22"/>
        <v>30</v>
      </c>
      <c r="AG205" s="1312"/>
      <c r="AK205" s="1309"/>
      <c r="DG205" s="1308"/>
      <c r="DH205" s="1307"/>
      <c r="DI205" s="1307"/>
      <c r="DJ205" s="1418"/>
    </row>
    <row r="206" spans="1:114" s="1306" customFormat="1" hidden="1" outlineLevel="1" x14ac:dyDescent="0.25">
      <c r="A206" s="600"/>
      <c r="B206" s="1307"/>
      <c r="C206" s="1680"/>
      <c r="D206" s="689"/>
      <c r="E206" s="1093"/>
      <c r="F206" s="1542"/>
      <c r="G206" s="1542"/>
      <c r="H206" s="1692"/>
      <c r="I206" s="1692"/>
      <c r="J206" s="1692"/>
      <c r="K206" s="1502"/>
      <c r="L206" s="600"/>
      <c r="M206" s="1307"/>
      <c r="N206" s="1307"/>
      <c r="O206" s="1307"/>
      <c r="P206" s="1307"/>
      <c r="Q206" s="1307"/>
      <c r="R206" s="1307"/>
      <c r="S206" s="1307"/>
      <c r="T206" s="1307"/>
      <c r="U206" s="1307"/>
      <c r="V206" s="1371"/>
      <c r="W206" s="1371"/>
      <c r="X206" s="1371"/>
      <c r="Y206" s="1371"/>
      <c r="Z206" s="1371"/>
      <c r="AA206" s="1371"/>
      <c r="AB206" s="1371"/>
      <c r="AC206" s="1371"/>
      <c r="AD206" s="1371"/>
      <c r="AE206" s="1371"/>
      <c r="AF206" s="1311"/>
      <c r="AG206" s="1311"/>
      <c r="AK206" s="1309"/>
      <c r="DG206" s="1308"/>
      <c r="DH206" s="1307"/>
      <c r="DI206" s="1307"/>
      <c r="DJ206" s="1418"/>
    </row>
    <row r="207" spans="1:114" s="1306" customFormat="1" collapsed="1" x14ac:dyDescent="0.25">
      <c r="A207" s="600"/>
      <c r="B207" s="600"/>
      <c r="C207" s="631"/>
      <c r="D207" s="159"/>
      <c r="E207" s="1626"/>
      <c r="F207" s="1626"/>
      <c r="G207" s="1626"/>
      <c r="H207" s="1626"/>
      <c r="I207" s="1626"/>
      <c r="J207" s="1307"/>
      <c r="K207" s="1307"/>
      <c r="L207" s="1307"/>
      <c r="M207" s="600"/>
      <c r="N207" s="600"/>
      <c r="O207" s="1307"/>
      <c r="P207" s="1307"/>
      <c r="Q207" s="1307"/>
      <c r="R207" s="1307"/>
      <c r="S207" s="1307"/>
      <c r="T207" s="1307"/>
      <c r="U207" s="1307"/>
      <c r="V207" s="1307"/>
      <c r="W207" s="1307"/>
      <c r="X207" s="1307"/>
      <c r="Y207" s="1307"/>
      <c r="Z207" s="1307"/>
      <c r="AA207" s="1307"/>
      <c r="AB207" s="1307"/>
      <c r="AC207" s="1307"/>
      <c r="AD207" s="1307"/>
      <c r="AE207" s="1307"/>
      <c r="AK207" s="1309"/>
      <c r="DG207" s="1308"/>
      <c r="DH207" s="1307"/>
      <c r="DI207" s="1307"/>
      <c r="DJ207" s="1418"/>
    </row>
    <row r="208" spans="1:114" s="1306" customFormat="1" x14ac:dyDescent="0.25">
      <c r="A208" s="600"/>
      <c r="B208" s="600"/>
      <c r="C208" s="631"/>
      <c r="D208" s="159"/>
      <c r="E208" s="159"/>
      <c r="F208" s="600"/>
      <c r="G208" s="600"/>
      <c r="H208" s="600"/>
      <c r="I208" s="600"/>
      <c r="J208" s="600"/>
      <c r="K208" s="600"/>
      <c r="L208" s="600"/>
      <c r="M208" s="600"/>
      <c r="N208" s="600"/>
      <c r="O208" s="1307"/>
      <c r="P208" s="1307"/>
      <c r="Q208" s="1307"/>
      <c r="R208" s="1307"/>
      <c r="S208" s="1307"/>
      <c r="T208" s="1307"/>
      <c r="U208" s="1307"/>
      <c r="V208" s="1307"/>
      <c r="Y208" s="1310"/>
      <c r="AK208" s="1309"/>
      <c r="DG208" s="1308"/>
      <c r="DH208" s="1307"/>
      <c r="DI208" s="1307"/>
      <c r="DJ208" s="1418"/>
    </row>
    <row r="209" spans="1:3" x14ac:dyDescent="0.25">
      <c r="A209" s="600"/>
      <c r="C209" s="600"/>
    </row>
    <row r="210" spans="1:3" x14ac:dyDescent="0.25">
      <c r="A210" s="600"/>
      <c r="C210" s="600"/>
    </row>
    <row r="211" spans="1:3" x14ac:dyDescent="0.25">
      <c r="A211" s="600"/>
      <c r="C211" s="600"/>
    </row>
    <row r="212" spans="1:3" x14ac:dyDescent="0.25">
      <c r="A212" s="600"/>
      <c r="C212" s="600"/>
    </row>
    <row r="213" spans="1:3" x14ac:dyDescent="0.25">
      <c r="A213" s="600"/>
      <c r="C213" s="600"/>
    </row>
    <row r="214" spans="1:3" x14ac:dyDescent="0.25">
      <c r="A214" s="600"/>
      <c r="C214" s="600"/>
    </row>
    <row r="215" spans="1:3" x14ac:dyDescent="0.25">
      <c r="A215" s="600"/>
      <c r="C215" s="600"/>
    </row>
    <row r="216" spans="1:3" x14ac:dyDescent="0.25">
      <c r="A216" s="600"/>
      <c r="C216" s="600"/>
    </row>
    <row r="217" spans="1:3" x14ac:dyDescent="0.25">
      <c r="A217" s="600"/>
      <c r="C217" s="600"/>
    </row>
    <row r="218" spans="1:3" x14ac:dyDescent="0.25">
      <c r="A218" s="600"/>
      <c r="C218" s="600"/>
    </row>
    <row r="219" spans="1:3" x14ac:dyDescent="0.25">
      <c r="A219" s="600"/>
      <c r="C219" s="600"/>
    </row>
    <row r="220" spans="1:3" x14ac:dyDescent="0.25">
      <c r="A220" s="600"/>
      <c r="C220" s="600"/>
    </row>
    <row r="221" spans="1:3" x14ac:dyDescent="0.25">
      <c r="A221" s="600"/>
      <c r="C221" s="600"/>
    </row>
    <row r="222" spans="1:3" x14ac:dyDescent="0.25">
      <c r="A222" s="600"/>
      <c r="C222" s="600"/>
    </row>
    <row r="223" spans="1:3" x14ac:dyDescent="0.25">
      <c r="A223" s="600"/>
      <c r="C223" s="600"/>
    </row>
    <row r="224" spans="1:3" x14ac:dyDescent="0.25">
      <c r="A224" s="600"/>
      <c r="C224" s="600"/>
    </row>
    <row r="225" spans="1:3" x14ac:dyDescent="0.25">
      <c r="A225" s="600"/>
      <c r="C225" s="600"/>
    </row>
    <row r="226" spans="1:3" x14ac:dyDescent="0.25">
      <c r="A226" s="600"/>
      <c r="C226" s="600"/>
    </row>
    <row r="227" spans="1:3" x14ac:dyDescent="0.25">
      <c r="A227" s="600"/>
      <c r="C227" s="600"/>
    </row>
    <row r="228" spans="1:3" x14ac:dyDescent="0.25">
      <c r="A228" s="600"/>
      <c r="C228" s="600"/>
    </row>
    <row r="229" spans="1:3" x14ac:dyDescent="0.25">
      <c r="A229" s="600"/>
      <c r="C229" s="600"/>
    </row>
    <row r="230" spans="1:3" x14ac:dyDescent="0.25">
      <c r="A230" s="600"/>
      <c r="C230" s="600"/>
    </row>
    <row r="231" spans="1:3" x14ac:dyDescent="0.25">
      <c r="A231" s="600"/>
      <c r="C231" s="600"/>
    </row>
    <row r="232" spans="1:3" x14ac:dyDescent="0.25">
      <c r="A232" s="600"/>
      <c r="C232" s="600"/>
    </row>
    <row r="233" spans="1:3" x14ac:dyDescent="0.25">
      <c r="A233" s="600"/>
      <c r="C233" s="600"/>
    </row>
    <row r="234" spans="1:3" x14ac:dyDescent="0.25">
      <c r="A234" s="600"/>
      <c r="C234" s="600"/>
    </row>
    <row r="235" spans="1:3" x14ac:dyDescent="0.25">
      <c r="A235" s="600"/>
      <c r="C235" s="600"/>
    </row>
    <row r="236" spans="1:3" x14ac:dyDescent="0.25">
      <c r="A236" s="600"/>
      <c r="C236" s="600"/>
    </row>
    <row r="237" spans="1:3" x14ac:dyDescent="0.25">
      <c r="A237" s="600"/>
      <c r="C237" s="600"/>
    </row>
    <row r="238" spans="1:3" x14ac:dyDescent="0.25">
      <c r="A238" s="600"/>
      <c r="C238" s="600"/>
    </row>
    <row r="239" spans="1:3" x14ac:dyDescent="0.25">
      <c r="A239" s="600"/>
      <c r="C239" s="600"/>
    </row>
    <row r="240" spans="1:3" x14ac:dyDescent="0.25">
      <c r="A240" s="600"/>
      <c r="C240" s="600"/>
    </row>
    <row r="241" spans="1:3" x14ac:dyDescent="0.25">
      <c r="A241" s="600"/>
      <c r="C241" s="600"/>
    </row>
    <row r="242" spans="1:3" x14ac:dyDescent="0.25">
      <c r="A242" s="600"/>
      <c r="C242" s="600"/>
    </row>
    <row r="243" spans="1:3" x14ac:dyDescent="0.25">
      <c r="A243" s="600"/>
      <c r="C243" s="600"/>
    </row>
    <row r="244" spans="1:3" x14ac:dyDescent="0.25">
      <c r="A244" s="600"/>
      <c r="C244" s="600"/>
    </row>
    <row r="245" spans="1:3" x14ac:dyDescent="0.25">
      <c r="A245" s="600"/>
      <c r="C245" s="600"/>
    </row>
    <row r="246" spans="1:3" x14ac:dyDescent="0.25">
      <c r="A246" s="600"/>
      <c r="C246" s="600"/>
    </row>
    <row r="247" spans="1:3" x14ac:dyDescent="0.25">
      <c r="A247" s="600"/>
      <c r="C247" s="600"/>
    </row>
    <row r="248" spans="1:3" x14ac:dyDescent="0.25">
      <c r="A248" s="600"/>
      <c r="C248" s="600"/>
    </row>
    <row r="249" spans="1:3" x14ac:dyDescent="0.25">
      <c r="A249" s="600"/>
      <c r="C249" s="600"/>
    </row>
    <row r="250" spans="1:3" x14ac:dyDescent="0.25">
      <c r="A250" s="600"/>
      <c r="C250" s="600"/>
    </row>
    <row r="251" spans="1:3" x14ac:dyDescent="0.25">
      <c r="A251" s="600"/>
      <c r="C251" s="600"/>
    </row>
    <row r="252" spans="1:3" x14ac:dyDescent="0.25">
      <c r="A252" s="600"/>
      <c r="C252" s="600"/>
    </row>
    <row r="253" spans="1:3" x14ac:dyDescent="0.25">
      <c r="A253" s="600"/>
      <c r="C253" s="600"/>
    </row>
    <row r="254" spans="1:3" x14ac:dyDescent="0.25">
      <c r="A254" s="600"/>
      <c r="C254" s="600"/>
    </row>
    <row r="255" spans="1:3" x14ac:dyDescent="0.25">
      <c r="A255" s="600"/>
      <c r="C255" s="600"/>
    </row>
    <row r="256" spans="1:3" x14ac:dyDescent="0.25">
      <c r="A256" s="600"/>
      <c r="C256" s="600"/>
    </row>
    <row r="257" spans="1:3" x14ac:dyDescent="0.25">
      <c r="A257" s="600"/>
      <c r="C257" s="600"/>
    </row>
    <row r="258" spans="1:3" x14ac:dyDescent="0.25">
      <c r="A258" s="600"/>
      <c r="C258" s="600"/>
    </row>
    <row r="259" spans="1:3" x14ac:dyDescent="0.25">
      <c r="A259" s="600"/>
      <c r="C259" s="600"/>
    </row>
    <row r="260" spans="1:3" x14ac:dyDescent="0.25">
      <c r="A260" s="600"/>
      <c r="C260" s="600"/>
    </row>
    <row r="261" spans="1:3" x14ac:dyDescent="0.25">
      <c r="A261" s="600"/>
      <c r="C261" s="600"/>
    </row>
    <row r="262" spans="1:3" x14ac:dyDescent="0.25">
      <c r="A262" s="600"/>
      <c r="C262" s="600"/>
    </row>
    <row r="263" spans="1:3" x14ac:dyDescent="0.25">
      <c r="A263" s="600"/>
      <c r="C263" s="600"/>
    </row>
    <row r="264" spans="1:3" x14ac:dyDescent="0.25">
      <c r="A264" s="600"/>
      <c r="C264" s="600"/>
    </row>
    <row r="265" spans="1:3" x14ac:dyDescent="0.25">
      <c r="A265" s="600"/>
      <c r="C265" s="600"/>
    </row>
    <row r="266" spans="1:3" x14ac:dyDescent="0.25">
      <c r="A266" s="600"/>
      <c r="C266" s="600"/>
    </row>
    <row r="267" spans="1:3" x14ac:dyDescent="0.25">
      <c r="A267" s="600"/>
      <c r="C267" s="600"/>
    </row>
    <row r="268" spans="1:3" x14ac:dyDescent="0.25">
      <c r="A268" s="600"/>
      <c r="C268" s="600"/>
    </row>
    <row r="269" spans="1:3" x14ac:dyDescent="0.25">
      <c r="A269" s="600"/>
      <c r="C269" s="600"/>
    </row>
    <row r="270" spans="1:3" x14ac:dyDescent="0.25">
      <c r="A270" s="600"/>
      <c r="C270" s="600"/>
    </row>
    <row r="271" spans="1:3" x14ac:dyDescent="0.25">
      <c r="A271" s="600"/>
      <c r="C271" s="600"/>
    </row>
    <row r="272" spans="1:3" x14ac:dyDescent="0.25">
      <c r="A272" s="600"/>
      <c r="C272" s="600"/>
    </row>
    <row r="273" spans="1:3" x14ac:dyDescent="0.25">
      <c r="A273" s="600"/>
      <c r="C273" s="600"/>
    </row>
    <row r="274" spans="1:3" x14ac:dyDescent="0.25">
      <c r="A274" s="600"/>
      <c r="C274" s="600"/>
    </row>
    <row r="275" spans="1:3" x14ac:dyDescent="0.25">
      <c r="A275" s="600"/>
      <c r="C275" s="600"/>
    </row>
    <row r="276" spans="1:3" x14ac:dyDescent="0.25">
      <c r="A276" s="600"/>
      <c r="C276" s="600"/>
    </row>
    <row r="277" spans="1:3" x14ac:dyDescent="0.25">
      <c r="A277" s="600"/>
      <c r="C277" s="600"/>
    </row>
    <row r="278" spans="1:3" x14ac:dyDescent="0.25">
      <c r="A278" s="600"/>
      <c r="C278" s="600"/>
    </row>
    <row r="279" spans="1:3" x14ac:dyDescent="0.25">
      <c r="A279" s="600"/>
      <c r="C279" s="600"/>
    </row>
    <row r="280" spans="1:3" x14ac:dyDescent="0.25">
      <c r="A280" s="600"/>
      <c r="C280" s="600"/>
    </row>
    <row r="281" spans="1:3" x14ac:dyDescent="0.25">
      <c r="A281" s="600"/>
      <c r="C281" s="600"/>
    </row>
    <row r="282" spans="1:3" x14ac:dyDescent="0.25">
      <c r="A282" s="600"/>
      <c r="C282" s="600"/>
    </row>
    <row r="283" spans="1:3" x14ac:dyDescent="0.25">
      <c r="A283" s="600"/>
      <c r="C283" s="600"/>
    </row>
    <row r="284" spans="1:3" x14ac:dyDescent="0.25">
      <c r="A284" s="600"/>
      <c r="C284" s="600"/>
    </row>
    <row r="285" spans="1:3" x14ac:dyDescent="0.25">
      <c r="A285" s="600"/>
      <c r="C285" s="600"/>
    </row>
    <row r="286" spans="1:3" x14ac:dyDescent="0.25">
      <c r="A286" s="600"/>
      <c r="C286" s="600"/>
    </row>
    <row r="287" spans="1:3" x14ac:dyDescent="0.25">
      <c r="A287" s="600"/>
      <c r="C287" s="600"/>
    </row>
    <row r="288" spans="1:3" x14ac:dyDescent="0.25">
      <c r="A288" s="600"/>
      <c r="C288" s="600"/>
    </row>
    <row r="289" spans="1:3" x14ac:dyDescent="0.25">
      <c r="A289" s="600"/>
      <c r="C289" s="600"/>
    </row>
    <row r="290" spans="1:3" x14ac:dyDescent="0.25">
      <c r="A290" s="600"/>
      <c r="C290" s="600"/>
    </row>
    <row r="291" spans="1:3" x14ac:dyDescent="0.25">
      <c r="A291" s="600"/>
      <c r="C291" s="600"/>
    </row>
    <row r="292" spans="1:3" x14ac:dyDescent="0.25">
      <c r="A292" s="600"/>
      <c r="C292" s="600"/>
    </row>
    <row r="293" spans="1:3" x14ac:dyDescent="0.25">
      <c r="A293" s="600"/>
      <c r="C293" s="600"/>
    </row>
    <row r="294" spans="1:3" x14ac:dyDescent="0.25">
      <c r="A294" s="600"/>
      <c r="C294" s="600"/>
    </row>
    <row r="295" spans="1:3" x14ac:dyDescent="0.25">
      <c r="A295" s="600"/>
      <c r="C295" s="600"/>
    </row>
    <row r="296" spans="1:3" x14ac:dyDescent="0.25">
      <c r="A296" s="600"/>
      <c r="C296" s="600"/>
    </row>
    <row r="297" spans="1:3" x14ac:dyDescent="0.25">
      <c r="A297" s="600"/>
      <c r="C297" s="600"/>
    </row>
    <row r="298" spans="1:3" x14ac:dyDescent="0.25">
      <c r="A298" s="600"/>
      <c r="C298" s="600"/>
    </row>
    <row r="299" spans="1:3" x14ac:dyDescent="0.25">
      <c r="A299" s="600"/>
      <c r="C299" s="600"/>
    </row>
    <row r="300" spans="1:3" x14ac:dyDescent="0.25">
      <c r="A300" s="600"/>
      <c r="C300" s="600"/>
    </row>
    <row r="301" spans="1:3" x14ac:dyDescent="0.25">
      <c r="A301" s="600"/>
      <c r="C301" s="600"/>
    </row>
    <row r="302" spans="1:3" x14ac:dyDescent="0.25">
      <c r="A302" s="600"/>
      <c r="C302" s="600"/>
    </row>
    <row r="303" spans="1:3" x14ac:dyDescent="0.25">
      <c r="A303" s="600"/>
      <c r="C303" s="600"/>
    </row>
    <row r="304" spans="1:3" x14ac:dyDescent="0.25">
      <c r="A304" s="600"/>
      <c r="C304" s="600"/>
    </row>
    <row r="305" spans="1:3" x14ac:dyDescent="0.25">
      <c r="A305" s="600"/>
      <c r="C305" s="600"/>
    </row>
    <row r="306" spans="1:3" x14ac:dyDescent="0.25">
      <c r="A306" s="600"/>
      <c r="C306" s="600"/>
    </row>
    <row r="307" spans="1:3" x14ac:dyDescent="0.25">
      <c r="A307" s="600"/>
      <c r="C307" s="600"/>
    </row>
    <row r="308" spans="1:3" x14ac:dyDescent="0.25">
      <c r="A308" s="600"/>
      <c r="C308" s="600"/>
    </row>
    <row r="309" spans="1:3" x14ac:dyDescent="0.25">
      <c r="A309" s="600"/>
      <c r="C309" s="600"/>
    </row>
    <row r="310" spans="1:3" x14ac:dyDescent="0.25">
      <c r="A310" s="600"/>
      <c r="C310" s="600"/>
    </row>
    <row r="311" spans="1:3" x14ac:dyDescent="0.25">
      <c r="A311" s="600"/>
      <c r="C311" s="600"/>
    </row>
    <row r="312" spans="1:3" x14ac:dyDescent="0.25">
      <c r="A312" s="600"/>
      <c r="C312" s="600"/>
    </row>
    <row r="313" spans="1:3" x14ac:dyDescent="0.25">
      <c r="A313" s="600"/>
      <c r="C313" s="600"/>
    </row>
    <row r="314" spans="1:3" x14ac:dyDescent="0.25">
      <c r="A314" s="600"/>
      <c r="C314" s="600"/>
    </row>
    <row r="315" spans="1:3" x14ac:dyDescent="0.25">
      <c r="A315" s="600"/>
      <c r="C315" s="600"/>
    </row>
    <row r="316" spans="1:3" x14ac:dyDescent="0.25">
      <c r="A316" s="600"/>
      <c r="C316" s="600"/>
    </row>
    <row r="317" spans="1:3" x14ac:dyDescent="0.25">
      <c r="A317" s="600"/>
      <c r="C317" s="600"/>
    </row>
    <row r="318" spans="1:3" x14ac:dyDescent="0.25">
      <c r="A318" s="600"/>
      <c r="C318" s="600"/>
    </row>
    <row r="319" spans="1:3" x14ac:dyDescent="0.25">
      <c r="A319" s="600"/>
      <c r="C319" s="600"/>
    </row>
    <row r="320" spans="1:3" x14ac:dyDescent="0.25">
      <c r="A320" s="600"/>
      <c r="C320" s="600"/>
    </row>
    <row r="321" spans="1:3" x14ac:dyDescent="0.25">
      <c r="A321" s="600"/>
      <c r="C321" s="600"/>
    </row>
    <row r="322" spans="1:3" x14ac:dyDescent="0.25">
      <c r="A322" s="600"/>
      <c r="C322" s="600"/>
    </row>
    <row r="323" spans="1:3" x14ac:dyDescent="0.25">
      <c r="A323" s="600"/>
      <c r="C323" s="600"/>
    </row>
    <row r="324" spans="1:3" x14ac:dyDescent="0.25">
      <c r="A324" s="600"/>
      <c r="C324" s="600"/>
    </row>
    <row r="325" spans="1:3" x14ac:dyDescent="0.25">
      <c r="A325" s="600"/>
      <c r="C325" s="600"/>
    </row>
    <row r="326" spans="1:3" x14ac:dyDescent="0.25">
      <c r="A326" s="600"/>
      <c r="C326" s="600"/>
    </row>
    <row r="327" spans="1:3" x14ac:dyDescent="0.25">
      <c r="A327" s="600"/>
      <c r="C327" s="600"/>
    </row>
    <row r="328" spans="1:3" x14ac:dyDescent="0.25">
      <c r="A328" s="600"/>
      <c r="C328" s="600"/>
    </row>
    <row r="329" spans="1:3" x14ac:dyDescent="0.25">
      <c r="A329" s="600"/>
      <c r="C329" s="600"/>
    </row>
    <row r="330" spans="1:3" x14ac:dyDescent="0.25">
      <c r="A330" s="600"/>
      <c r="C330" s="600"/>
    </row>
    <row r="331" spans="1:3" x14ac:dyDescent="0.25">
      <c r="A331" s="600"/>
      <c r="C331" s="600"/>
    </row>
    <row r="332" spans="1:3" x14ac:dyDescent="0.25">
      <c r="A332" s="600"/>
      <c r="C332" s="600"/>
    </row>
    <row r="333" spans="1:3" x14ac:dyDescent="0.25">
      <c r="A333" s="600"/>
      <c r="C333" s="600"/>
    </row>
    <row r="334" spans="1:3" x14ac:dyDescent="0.25">
      <c r="A334" s="600"/>
      <c r="C334" s="600"/>
    </row>
    <row r="335" spans="1:3" x14ac:dyDescent="0.25">
      <c r="A335" s="600"/>
      <c r="C335" s="600"/>
    </row>
    <row r="336" spans="1:3" x14ac:dyDescent="0.25">
      <c r="A336" s="600"/>
      <c r="C336" s="600"/>
    </row>
    <row r="337" spans="1:3" x14ac:dyDescent="0.25">
      <c r="A337" s="600"/>
      <c r="C337" s="600"/>
    </row>
    <row r="338" spans="1:3" x14ac:dyDescent="0.25">
      <c r="A338" s="600"/>
      <c r="C338" s="600"/>
    </row>
    <row r="339" spans="1:3" x14ac:dyDescent="0.25">
      <c r="A339" s="600"/>
      <c r="C339" s="600"/>
    </row>
    <row r="340" spans="1:3" x14ac:dyDescent="0.25">
      <c r="A340" s="600"/>
      <c r="C340" s="600"/>
    </row>
    <row r="341" spans="1:3" x14ac:dyDescent="0.25">
      <c r="A341" s="600"/>
      <c r="C341" s="600"/>
    </row>
    <row r="342" spans="1:3" x14ac:dyDescent="0.25">
      <c r="A342" s="600"/>
      <c r="C342" s="600"/>
    </row>
    <row r="343" spans="1:3" x14ac:dyDescent="0.25">
      <c r="A343" s="600"/>
      <c r="C343" s="600"/>
    </row>
    <row r="344" spans="1:3" x14ac:dyDescent="0.25">
      <c r="A344" s="600"/>
      <c r="C344" s="600"/>
    </row>
    <row r="345" spans="1:3" x14ac:dyDescent="0.25">
      <c r="A345" s="600"/>
      <c r="C345" s="600"/>
    </row>
    <row r="346" spans="1:3" x14ac:dyDescent="0.25">
      <c r="A346" s="600"/>
      <c r="C346" s="600"/>
    </row>
    <row r="347" spans="1:3" x14ac:dyDescent="0.25">
      <c r="A347" s="600"/>
      <c r="C347" s="600"/>
    </row>
    <row r="348" spans="1:3" x14ac:dyDescent="0.25">
      <c r="A348" s="600"/>
      <c r="C348" s="600"/>
    </row>
    <row r="349" spans="1:3" x14ac:dyDescent="0.25">
      <c r="A349" s="600"/>
      <c r="C349" s="600"/>
    </row>
    <row r="350" spans="1:3" x14ac:dyDescent="0.25">
      <c r="A350" s="600"/>
      <c r="C350" s="600"/>
    </row>
    <row r="351" spans="1:3" x14ac:dyDescent="0.25">
      <c r="A351" s="600"/>
      <c r="C351" s="600"/>
    </row>
    <row r="352" spans="1:3" x14ac:dyDescent="0.25">
      <c r="A352" s="600"/>
      <c r="C352" s="600"/>
    </row>
    <row r="353" spans="1:3" x14ac:dyDescent="0.25">
      <c r="A353" s="600"/>
      <c r="C353" s="600"/>
    </row>
    <row r="354" spans="1:3" x14ac:dyDescent="0.25">
      <c r="A354" s="600"/>
      <c r="C354" s="600"/>
    </row>
    <row r="355" spans="1:3" x14ac:dyDescent="0.25">
      <c r="A355" s="600"/>
      <c r="C355" s="600"/>
    </row>
    <row r="356" spans="1:3" x14ac:dyDescent="0.25">
      <c r="A356" s="600"/>
      <c r="C356" s="600"/>
    </row>
    <row r="357" spans="1:3" x14ac:dyDescent="0.25">
      <c r="A357" s="600"/>
      <c r="C357" s="600"/>
    </row>
    <row r="358" spans="1:3" x14ac:dyDescent="0.25">
      <c r="A358" s="600"/>
      <c r="C358" s="600"/>
    </row>
    <row r="359" spans="1:3" x14ac:dyDescent="0.25">
      <c r="A359" s="600"/>
      <c r="C359" s="600"/>
    </row>
    <row r="360" spans="1:3" x14ac:dyDescent="0.25">
      <c r="A360" s="600"/>
      <c r="C360" s="600"/>
    </row>
    <row r="361" spans="1:3" x14ac:dyDescent="0.25">
      <c r="A361" s="600"/>
      <c r="C361" s="600"/>
    </row>
    <row r="362" spans="1:3" x14ac:dyDescent="0.25">
      <c r="A362" s="600"/>
      <c r="C362" s="600"/>
    </row>
    <row r="363" spans="1:3" x14ac:dyDescent="0.25">
      <c r="A363" s="600"/>
      <c r="C363" s="600"/>
    </row>
    <row r="364" spans="1:3" x14ac:dyDescent="0.25">
      <c r="A364" s="600"/>
      <c r="C364" s="600"/>
    </row>
    <row r="365" spans="1:3" x14ac:dyDescent="0.25">
      <c r="A365" s="600"/>
      <c r="C365" s="600"/>
    </row>
    <row r="366" spans="1:3" x14ac:dyDescent="0.25">
      <c r="A366" s="600"/>
      <c r="C366" s="600"/>
    </row>
    <row r="367" spans="1:3" x14ac:dyDescent="0.25">
      <c r="A367" s="600"/>
      <c r="C367" s="600"/>
    </row>
    <row r="368" spans="1:3" x14ac:dyDescent="0.25">
      <c r="A368" s="600"/>
      <c r="C368" s="600"/>
    </row>
    <row r="369" spans="1:3" x14ac:dyDescent="0.25">
      <c r="A369" s="600"/>
      <c r="C369" s="600"/>
    </row>
    <row r="370" spans="1:3" x14ac:dyDescent="0.25">
      <c r="A370" s="600"/>
      <c r="C370" s="600"/>
    </row>
    <row r="371" spans="1:3" x14ac:dyDescent="0.25">
      <c r="A371" s="600"/>
      <c r="C371" s="600"/>
    </row>
    <row r="372" spans="1:3" x14ac:dyDescent="0.25">
      <c r="A372" s="600"/>
      <c r="C372" s="600"/>
    </row>
    <row r="373" spans="1:3" x14ac:dyDescent="0.25">
      <c r="A373" s="600"/>
      <c r="C373" s="600"/>
    </row>
    <row r="374" spans="1:3" x14ac:dyDescent="0.25">
      <c r="A374" s="600"/>
      <c r="C374" s="600"/>
    </row>
    <row r="375" spans="1:3" x14ac:dyDescent="0.25">
      <c r="A375" s="600"/>
      <c r="C375" s="600"/>
    </row>
    <row r="376" spans="1:3" x14ac:dyDescent="0.25">
      <c r="A376" s="600"/>
      <c r="C376" s="600"/>
    </row>
    <row r="377" spans="1:3" x14ac:dyDescent="0.25">
      <c r="A377" s="600"/>
      <c r="C377" s="600"/>
    </row>
    <row r="378" spans="1:3" x14ac:dyDescent="0.25">
      <c r="A378" s="600"/>
      <c r="C378" s="600"/>
    </row>
    <row r="379" spans="1:3" x14ac:dyDescent="0.25">
      <c r="A379" s="600"/>
      <c r="C379" s="600"/>
    </row>
    <row r="380" spans="1:3" x14ac:dyDescent="0.25">
      <c r="A380" s="600"/>
      <c r="C380" s="600"/>
    </row>
    <row r="381" spans="1:3" x14ac:dyDescent="0.25">
      <c r="A381" s="600"/>
      <c r="C381" s="600"/>
    </row>
    <row r="382" spans="1:3" x14ac:dyDescent="0.25">
      <c r="A382" s="600"/>
      <c r="C382" s="600"/>
    </row>
    <row r="383" spans="1:3" x14ac:dyDescent="0.25">
      <c r="A383" s="600"/>
      <c r="C383" s="600"/>
    </row>
    <row r="384" spans="1:3" x14ac:dyDescent="0.25">
      <c r="A384" s="600"/>
      <c r="C384" s="600"/>
    </row>
    <row r="385" spans="1:3" x14ac:dyDescent="0.25">
      <c r="A385" s="600"/>
      <c r="C385" s="600"/>
    </row>
    <row r="386" spans="1:3" x14ac:dyDescent="0.25">
      <c r="A386" s="600"/>
      <c r="C386" s="600"/>
    </row>
    <row r="387" spans="1:3" x14ac:dyDescent="0.25">
      <c r="A387" s="600"/>
      <c r="C387" s="600"/>
    </row>
    <row r="388" spans="1:3" x14ac:dyDescent="0.25">
      <c r="A388" s="600"/>
      <c r="C388" s="600"/>
    </row>
    <row r="389" spans="1:3" x14ac:dyDescent="0.25">
      <c r="A389" s="600"/>
      <c r="C389" s="600"/>
    </row>
    <row r="390" spans="1:3" x14ac:dyDescent="0.25">
      <c r="A390" s="600"/>
      <c r="C390" s="600"/>
    </row>
    <row r="391" spans="1:3" x14ac:dyDescent="0.25">
      <c r="A391" s="600"/>
      <c r="C391" s="600"/>
    </row>
    <row r="392" spans="1:3" x14ac:dyDescent="0.25">
      <c r="A392" s="600"/>
      <c r="C392" s="600"/>
    </row>
    <row r="393" spans="1:3" x14ac:dyDescent="0.25">
      <c r="A393" s="600"/>
      <c r="C393" s="600"/>
    </row>
    <row r="394" spans="1:3" x14ac:dyDescent="0.25">
      <c r="A394" s="600"/>
      <c r="C394" s="600"/>
    </row>
    <row r="395" spans="1:3" x14ac:dyDescent="0.25">
      <c r="A395" s="600"/>
      <c r="C395" s="600"/>
    </row>
    <row r="396" spans="1:3" x14ac:dyDescent="0.25">
      <c r="A396" s="600"/>
      <c r="C396" s="600"/>
    </row>
    <row r="397" spans="1:3" x14ac:dyDescent="0.25">
      <c r="A397" s="600"/>
      <c r="C397" s="600"/>
    </row>
    <row r="398" spans="1:3" x14ac:dyDescent="0.25">
      <c r="A398" s="600"/>
      <c r="C398" s="600"/>
    </row>
    <row r="399" spans="1:3" x14ac:dyDescent="0.25">
      <c r="A399" s="600"/>
      <c r="C399" s="600"/>
    </row>
    <row r="400" spans="1:3" x14ac:dyDescent="0.25">
      <c r="A400" s="600"/>
      <c r="C400" s="600"/>
    </row>
    <row r="401" spans="1:3" x14ac:dyDescent="0.25">
      <c r="A401" s="600"/>
      <c r="C401" s="600"/>
    </row>
    <row r="402" spans="1:3" x14ac:dyDescent="0.25">
      <c r="A402" s="600"/>
      <c r="C402" s="600"/>
    </row>
    <row r="403" spans="1:3" x14ac:dyDescent="0.25">
      <c r="A403" s="600"/>
      <c r="C403" s="600"/>
    </row>
    <row r="404" spans="1:3" x14ac:dyDescent="0.25">
      <c r="A404" s="600"/>
      <c r="C404" s="600"/>
    </row>
    <row r="405" spans="1:3" x14ac:dyDescent="0.25">
      <c r="A405" s="600"/>
      <c r="C405" s="600"/>
    </row>
    <row r="406" spans="1:3" x14ac:dyDescent="0.25">
      <c r="A406" s="600"/>
      <c r="C406" s="600"/>
    </row>
    <row r="407" spans="1:3" x14ac:dyDescent="0.25">
      <c r="A407" s="600"/>
      <c r="C407" s="600"/>
    </row>
    <row r="408" spans="1:3" x14ac:dyDescent="0.25">
      <c r="A408" s="600"/>
      <c r="C408" s="600"/>
    </row>
    <row r="409" spans="1:3" x14ac:dyDescent="0.25">
      <c r="A409" s="600"/>
      <c r="C409" s="600"/>
    </row>
    <row r="410" spans="1:3" x14ac:dyDescent="0.25">
      <c r="A410" s="600"/>
      <c r="C410" s="600"/>
    </row>
    <row r="411" spans="1:3" x14ac:dyDescent="0.25">
      <c r="A411" s="600"/>
      <c r="C411" s="600"/>
    </row>
    <row r="412" spans="1:3" x14ac:dyDescent="0.25">
      <c r="A412" s="600"/>
      <c r="C412" s="600"/>
    </row>
    <row r="413" spans="1:3" x14ac:dyDescent="0.25">
      <c r="A413" s="600"/>
      <c r="C413" s="600"/>
    </row>
    <row r="414" spans="1:3" x14ac:dyDescent="0.25">
      <c r="A414" s="600"/>
      <c r="C414" s="600"/>
    </row>
    <row r="415" spans="1:3" x14ac:dyDescent="0.25">
      <c r="A415" s="600"/>
      <c r="C415" s="600"/>
    </row>
    <row r="416" spans="1:3" x14ac:dyDescent="0.25">
      <c r="A416" s="600"/>
      <c r="C416" s="600"/>
    </row>
    <row r="417" spans="1:3" x14ac:dyDescent="0.25">
      <c r="A417" s="600"/>
      <c r="C417" s="600"/>
    </row>
    <row r="418" spans="1:3" x14ac:dyDescent="0.25">
      <c r="A418" s="600"/>
      <c r="C418" s="600"/>
    </row>
    <row r="419" spans="1:3" x14ac:dyDescent="0.25">
      <c r="A419" s="600"/>
      <c r="C419" s="600"/>
    </row>
    <row r="420" spans="1:3" x14ac:dyDescent="0.25">
      <c r="A420" s="600"/>
      <c r="C420" s="600"/>
    </row>
    <row r="421" spans="1:3" x14ac:dyDescent="0.25">
      <c r="A421" s="600"/>
      <c r="C421" s="600"/>
    </row>
    <row r="422" spans="1:3" x14ac:dyDescent="0.25">
      <c r="A422" s="600"/>
      <c r="C422" s="600"/>
    </row>
    <row r="423" spans="1:3" x14ac:dyDescent="0.25">
      <c r="A423" s="600"/>
      <c r="C423" s="600"/>
    </row>
    <row r="424" spans="1:3" x14ac:dyDescent="0.25">
      <c r="A424" s="600"/>
      <c r="C424" s="600"/>
    </row>
    <row r="425" spans="1:3" x14ac:dyDescent="0.25">
      <c r="A425" s="600"/>
      <c r="C425" s="600"/>
    </row>
    <row r="426" spans="1:3" x14ac:dyDescent="0.25">
      <c r="A426" s="600"/>
      <c r="C426" s="600"/>
    </row>
    <row r="427" spans="1:3" x14ac:dyDescent="0.25">
      <c r="A427" s="600"/>
      <c r="C427" s="600"/>
    </row>
    <row r="428" spans="1:3" x14ac:dyDescent="0.25">
      <c r="A428" s="600"/>
      <c r="C428" s="600"/>
    </row>
    <row r="429" spans="1:3" x14ac:dyDescent="0.25">
      <c r="A429" s="600"/>
      <c r="C429" s="600"/>
    </row>
    <row r="430" spans="1:3" x14ac:dyDescent="0.25">
      <c r="A430" s="600"/>
      <c r="C430" s="600"/>
    </row>
    <row r="431" spans="1:3" x14ac:dyDescent="0.25">
      <c r="A431" s="600"/>
      <c r="C431" s="600"/>
    </row>
    <row r="432" spans="1:3" x14ac:dyDescent="0.25">
      <c r="A432" s="600"/>
      <c r="C432" s="600"/>
    </row>
    <row r="433" spans="1:3" x14ac:dyDescent="0.25">
      <c r="A433" s="600"/>
      <c r="C433" s="600"/>
    </row>
    <row r="434" spans="1:3" x14ac:dyDescent="0.25">
      <c r="A434" s="600"/>
      <c r="C434" s="600"/>
    </row>
    <row r="435" spans="1:3" x14ac:dyDescent="0.25">
      <c r="A435" s="600"/>
      <c r="C435" s="600"/>
    </row>
    <row r="436" spans="1:3" x14ac:dyDescent="0.25">
      <c r="A436" s="600"/>
      <c r="C436" s="600"/>
    </row>
    <row r="437" spans="1:3" x14ac:dyDescent="0.25">
      <c r="A437" s="600"/>
      <c r="C437" s="600"/>
    </row>
    <row r="438" spans="1:3" x14ac:dyDescent="0.25">
      <c r="A438" s="600"/>
      <c r="C438" s="600"/>
    </row>
    <row r="439" spans="1:3" x14ac:dyDescent="0.25">
      <c r="A439" s="600"/>
      <c r="C439" s="600"/>
    </row>
    <row r="440" spans="1:3" x14ac:dyDescent="0.25">
      <c r="A440" s="600"/>
      <c r="C440" s="600"/>
    </row>
    <row r="441" spans="1:3" x14ac:dyDescent="0.25">
      <c r="A441" s="600"/>
      <c r="C441" s="600"/>
    </row>
    <row r="442" spans="1:3" x14ac:dyDescent="0.25">
      <c r="A442" s="600"/>
      <c r="C442" s="600"/>
    </row>
    <row r="443" spans="1:3" x14ac:dyDescent="0.25">
      <c r="A443" s="600"/>
      <c r="C443" s="600"/>
    </row>
    <row r="444" spans="1:3" x14ac:dyDescent="0.25">
      <c r="A444" s="600"/>
      <c r="C444" s="600"/>
    </row>
    <row r="445" spans="1:3" x14ac:dyDescent="0.25">
      <c r="A445" s="600"/>
      <c r="C445" s="600"/>
    </row>
    <row r="446" spans="1:3" x14ac:dyDescent="0.25">
      <c r="A446" s="600"/>
      <c r="C446" s="600"/>
    </row>
    <row r="447" spans="1:3" x14ac:dyDescent="0.25">
      <c r="A447" s="600"/>
      <c r="C447" s="600"/>
    </row>
    <row r="448" spans="1:3" x14ac:dyDescent="0.25">
      <c r="A448" s="600"/>
      <c r="C448" s="600"/>
    </row>
    <row r="449" spans="1:3" x14ac:dyDescent="0.25">
      <c r="A449" s="600"/>
      <c r="C449" s="600"/>
    </row>
    <row r="450" spans="1:3" x14ac:dyDescent="0.25">
      <c r="A450" s="600"/>
      <c r="C450" s="600"/>
    </row>
    <row r="451" spans="1:3" x14ac:dyDescent="0.25">
      <c r="A451" s="600"/>
      <c r="C451" s="600"/>
    </row>
    <row r="452" spans="1:3" x14ac:dyDescent="0.25">
      <c r="A452" s="600"/>
      <c r="C452" s="600"/>
    </row>
    <row r="453" spans="1:3" x14ac:dyDescent="0.25">
      <c r="A453" s="600"/>
      <c r="C453" s="600"/>
    </row>
    <row r="454" spans="1:3" x14ac:dyDescent="0.25">
      <c r="A454" s="600"/>
      <c r="C454" s="600"/>
    </row>
    <row r="455" spans="1:3" x14ac:dyDescent="0.25">
      <c r="A455" s="600"/>
      <c r="C455" s="600"/>
    </row>
    <row r="456" spans="1:3" x14ac:dyDescent="0.25">
      <c r="A456" s="600"/>
      <c r="C456" s="600"/>
    </row>
    <row r="457" spans="1:3" x14ac:dyDescent="0.25">
      <c r="A457" s="600"/>
      <c r="C457" s="600"/>
    </row>
    <row r="458" spans="1:3" x14ac:dyDescent="0.25">
      <c r="A458" s="600"/>
      <c r="C458" s="600"/>
    </row>
    <row r="459" spans="1:3" x14ac:dyDescent="0.25">
      <c r="A459" s="600"/>
      <c r="C459" s="600"/>
    </row>
    <row r="460" spans="1:3" x14ac:dyDescent="0.25">
      <c r="A460" s="600"/>
      <c r="C460" s="600"/>
    </row>
    <row r="461" spans="1:3" x14ac:dyDescent="0.25">
      <c r="A461" s="600"/>
      <c r="C461" s="600"/>
    </row>
    <row r="462" spans="1:3" x14ac:dyDescent="0.25">
      <c r="A462" s="600"/>
      <c r="C462" s="600"/>
    </row>
    <row r="463" spans="1:3" x14ac:dyDescent="0.25">
      <c r="A463" s="600"/>
      <c r="C463" s="600"/>
    </row>
    <row r="464" spans="1:3" x14ac:dyDescent="0.25">
      <c r="A464" s="600"/>
      <c r="C464" s="600"/>
    </row>
    <row r="465" spans="1:3" x14ac:dyDescent="0.25">
      <c r="A465" s="600"/>
      <c r="C465" s="600"/>
    </row>
    <row r="466" spans="1:3" x14ac:dyDescent="0.25">
      <c r="A466" s="600"/>
      <c r="C466" s="600"/>
    </row>
    <row r="467" spans="1:3" x14ac:dyDescent="0.25">
      <c r="A467" s="600"/>
      <c r="C467" s="600"/>
    </row>
    <row r="468" spans="1:3" x14ac:dyDescent="0.25">
      <c r="A468" s="600"/>
      <c r="C468" s="600"/>
    </row>
    <row r="469" spans="1:3" x14ac:dyDescent="0.25">
      <c r="A469" s="600"/>
      <c r="C469" s="600"/>
    </row>
    <row r="470" spans="1:3" x14ac:dyDescent="0.25">
      <c r="A470" s="600"/>
      <c r="C470" s="600"/>
    </row>
    <row r="471" spans="1:3" x14ac:dyDescent="0.25">
      <c r="A471" s="600"/>
      <c r="C471" s="600"/>
    </row>
    <row r="472" spans="1:3" x14ac:dyDescent="0.25">
      <c r="A472" s="600"/>
      <c r="C472" s="600"/>
    </row>
    <row r="473" spans="1:3" x14ac:dyDescent="0.25">
      <c r="A473" s="600"/>
      <c r="C473" s="600"/>
    </row>
    <row r="474" spans="1:3" x14ac:dyDescent="0.25">
      <c r="A474" s="600"/>
      <c r="C474" s="600"/>
    </row>
    <row r="475" spans="1:3" x14ac:dyDescent="0.25">
      <c r="A475" s="600"/>
      <c r="C475" s="600"/>
    </row>
    <row r="476" spans="1:3" x14ac:dyDescent="0.25">
      <c r="A476" s="600"/>
      <c r="C476" s="600"/>
    </row>
    <row r="477" spans="1:3" x14ac:dyDescent="0.25">
      <c r="A477" s="600"/>
      <c r="C477" s="600"/>
    </row>
    <row r="478" spans="1:3" x14ac:dyDescent="0.25">
      <c r="A478" s="600"/>
      <c r="C478" s="600"/>
    </row>
    <row r="479" spans="1:3" x14ac:dyDescent="0.25">
      <c r="A479" s="600"/>
      <c r="C479" s="600"/>
    </row>
    <row r="480" spans="1:3" x14ac:dyDescent="0.25">
      <c r="A480" s="600"/>
      <c r="C480" s="600"/>
    </row>
    <row r="481" spans="1:3" x14ac:dyDescent="0.25">
      <c r="A481" s="600"/>
      <c r="C481" s="600"/>
    </row>
    <row r="482" spans="1:3" x14ac:dyDescent="0.25">
      <c r="A482" s="600"/>
      <c r="C482" s="600"/>
    </row>
    <row r="483" spans="1:3" x14ac:dyDescent="0.25">
      <c r="A483" s="600"/>
      <c r="C483" s="600"/>
    </row>
    <row r="484" spans="1:3" x14ac:dyDescent="0.25">
      <c r="A484" s="600"/>
      <c r="C484" s="600"/>
    </row>
    <row r="485" spans="1:3" x14ac:dyDescent="0.25">
      <c r="A485" s="600"/>
      <c r="C485" s="600"/>
    </row>
    <row r="486" spans="1:3" x14ac:dyDescent="0.25">
      <c r="A486" s="600"/>
      <c r="C486" s="600"/>
    </row>
    <row r="487" spans="1:3" x14ac:dyDescent="0.25">
      <c r="A487" s="600"/>
      <c r="C487" s="600"/>
    </row>
    <row r="488" spans="1:3" x14ac:dyDescent="0.25">
      <c r="A488" s="600"/>
      <c r="C488" s="600"/>
    </row>
    <row r="489" spans="1:3" x14ac:dyDescent="0.25">
      <c r="A489" s="600"/>
      <c r="C489" s="600"/>
    </row>
    <row r="490" spans="1:3" x14ac:dyDescent="0.25">
      <c r="A490" s="600"/>
      <c r="C490" s="600"/>
    </row>
    <row r="491" spans="1:3" x14ac:dyDescent="0.25">
      <c r="A491" s="600"/>
      <c r="C491" s="600"/>
    </row>
    <row r="492" spans="1:3" x14ac:dyDescent="0.25">
      <c r="A492" s="600"/>
      <c r="C492" s="600"/>
    </row>
    <row r="493" spans="1:3" x14ac:dyDescent="0.25">
      <c r="A493" s="600"/>
      <c r="C493" s="600"/>
    </row>
    <row r="494" spans="1:3" x14ac:dyDescent="0.25">
      <c r="A494" s="600"/>
      <c r="C494" s="600"/>
    </row>
    <row r="495" spans="1:3" x14ac:dyDescent="0.25">
      <c r="A495" s="600"/>
      <c r="C495" s="600"/>
    </row>
    <row r="496" spans="1:3" x14ac:dyDescent="0.25">
      <c r="A496" s="600"/>
      <c r="C496" s="600"/>
    </row>
    <row r="497" spans="1:3" x14ac:dyDescent="0.25">
      <c r="A497" s="600"/>
      <c r="C497" s="600"/>
    </row>
    <row r="498" spans="1:3" x14ac:dyDescent="0.25">
      <c r="A498" s="600"/>
      <c r="C498" s="600"/>
    </row>
    <row r="499" spans="1:3" x14ac:dyDescent="0.25">
      <c r="A499" s="600"/>
      <c r="C499" s="600"/>
    </row>
    <row r="500" spans="1:3" x14ac:dyDescent="0.25">
      <c r="A500" s="600"/>
      <c r="C500" s="600"/>
    </row>
    <row r="501" spans="1:3" x14ac:dyDescent="0.25">
      <c r="A501" s="600"/>
      <c r="C501" s="600"/>
    </row>
    <row r="502" spans="1:3" x14ac:dyDescent="0.25">
      <c r="A502" s="600"/>
      <c r="C502" s="600"/>
    </row>
    <row r="503" spans="1:3" x14ac:dyDescent="0.25">
      <c r="A503" s="600"/>
      <c r="C503" s="600"/>
    </row>
    <row r="504" spans="1:3" x14ac:dyDescent="0.25">
      <c r="A504" s="600"/>
      <c r="C504" s="600"/>
    </row>
    <row r="505" spans="1:3" x14ac:dyDescent="0.25">
      <c r="A505" s="600"/>
      <c r="C505" s="600"/>
    </row>
    <row r="506" spans="1:3" x14ac:dyDescent="0.25">
      <c r="A506" s="600"/>
      <c r="C506" s="600"/>
    </row>
    <row r="507" spans="1:3" x14ac:dyDescent="0.25">
      <c r="A507" s="600"/>
      <c r="C507" s="600"/>
    </row>
    <row r="508" spans="1:3" x14ac:dyDescent="0.25">
      <c r="A508" s="600"/>
      <c r="C508" s="600"/>
    </row>
    <row r="509" spans="1:3" x14ac:dyDescent="0.25">
      <c r="A509" s="600"/>
      <c r="C509" s="600"/>
    </row>
    <row r="510" spans="1:3" x14ac:dyDescent="0.25">
      <c r="A510" s="600"/>
      <c r="C510" s="600"/>
    </row>
    <row r="511" spans="1:3" x14ac:dyDescent="0.25">
      <c r="A511" s="600"/>
      <c r="C511" s="600"/>
    </row>
    <row r="512" spans="1:3" x14ac:dyDescent="0.25">
      <c r="A512" s="600"/>
      <c r="C512" s="600"/>
    </row>
    <row r="513" spans="1:3" x14ac:dyDescent="0.25">
      <c r="A513" s="600"/>
      <c r="C513" s="600"/>
    </row>
    <row r="514" spans="1:3" x14ac:dyDescent="0.25">
      <c r="A514" s="600"/>
      <c r="C514" s="600"/>
    </row>
    <row r="515" spans="1:3" x14ac:dyDescent="0.25">
      <c r="A515" s="600"/>
      <c r="C515" s="600"/>
    </row>
    <row r="516" spans="1:3" x14ac:dyDescent="0.25">
      <c r="A516" s="600"/>
      <c r="C516" s="600"/>
    </row>
    <row r="517" spans="1:3" x14ac:dyDescent="0.25">
      <c r="A517" s="600"/>
      <c r="C517" s="600"/>
    </row>
    <row r="518" spans="1:3" x14ac:dyDescent="0.25">
      <c r="A518" s="600"/>
      <c r="C518" s="600"/>
    </row>
    <row r="519" spans="1:3" x14ac:dyDescent="0.25">
      <c r="A519" s="600"/>
      <c r="C519" s="600"/>
    </row>
    <row r="520" spans="1:3" x14ac:dyDescent="0.25">
      <c r="A520" s="600"/>
      <c r="C520" s="600"/>
    </row>
    <row r="521" spans="1:3" x14ac:dyDescent="0.25">
      <c r="A521" s="600"/>
      <c r="C521" s="600"/>
    </row>
    <row r="522" spans="1:3" x14ac:dyDescent="0.25">
      <c r="A522" s="600"/>
      <c r="C522" s="600"/>
    </row>
    <row r="523" spans="1:3" x14ac:dyDescent="0.25">
      <c r="A523" s="600"/>
      <c r="C523" s="600"/>
    </row>
    <row r="524" spans="1:3" x14ac:dyDescent="0.25">
      <c r="A524" s="600"/>
      <c r="C524" s="600"/>
    </row>
    <row r="525" spans="1:3" x14ac:dyDescent="0.25">
      <c r="A525" s="600"/>
      <c r="C525" s="600"/>
    </row>
    <row r="526" spans="1:3" x14ac:dyDescent="0.25">
      <c r="A526" s="600"/>
      <c r="C526" s="600"/>
    </row>
    <row r="527" spans="1:3" x14ac:dyDescent="0.25">
      <c r="A527" s="600"/>
      <c r="C527" s="600"/>
    </row>
    <row r="528" spans="1:3" x14ac:dyDescent="0.25">
      <c r="A528" s="600"/>
      <c r="C528" s="600"/>
    </row>
    <row r="529" spans="1:3" x14ac:dyDescent="0.25">
      <c r="A529" s="600"/>
      <c r="C529" s="600"/>
    </row>
    <row r="530" spans="1:3" x14ac:dyDescent="0.25">
      <c r="A530" s="600"/>
      <c r="C530" s="600"/>
    </row>
    <row r="531" spans="1:3" x14ac:dyDescent="0.25">
      <c r="A531" s="600"/>
      <c r="C531" s="600"/>
    </row>
    <row r="532" spans="1:3" x14ac:dyDescent="0.25">
      <c r="A532" s="600"/>
      <c r="C532" s="600"/>
    </row>
    <row r="533" spans="1:3" x14ac:dyDescent="0.25">
      <c r="A533" s="600"/>
      <c r="C533" s="600"/>
    </row>
    <row r="534" spans="1:3" x14ac:dyDescent="0.25">
      <c r="A534" s="600"/>
      <c r="C534" s="600"/>
    </row>
    <row r="535" spans="1:3" x14ac:dyDescent="0.25">
      <c r="A535" s="600"/>
      <c r="C535" s="600"/>
    </row>
    <row r="536" spans="1:3" x14ac:dyDescent="0.25">
      <c r="A536" s="600"/>
      <c r="C536" s="600"/>
    </row>
    <row r="537" spans="1:3" x14ac:dyDescent="0.25">
      <c r="A537" s="600"/>
      <c r="C537" s="600"/>
    </row>
    <row r="538" spans="1:3" x14ac:dyDescent="0.25">
      <c r="A538" s="600"/>
      <c r="C538" s="600"/>
    </row>
    <row r="539" spans="1:3" x14ac:dyDescent="0.25">
      <c r="A539" s="600"/>
      <c r="C539" s="600"/>
    </row>
    <row r="540" spans="1:3" x14ac:dyDescent="0.25">
      <c r="A540" s="600"/>
      <c r="C540" s="600"/>
    </row>
    <row r="541" spans="1:3" x14ac:dyDescent="0.25">
      <c r="A541" s="600"/>
      <c r="C541" s="600"/>
    </row>
    <row r="542" spans="1:3" x14ac:dyDescent="0.25">
      <c r="A542" s="600"/>
      <c r="C542" s="600"/>
    </row>
    <row r="543" spans="1:3" x14ac:dyDescent="0.25">
      <c r="A543" s="600"/>
      <c r="C543" s="600"/>
    </row>
    <row r="544" spans="1:3" x14ac:dyDescent="0.25">
      <c r="A544" s="600"/>
      <c r="C544" s="600"/>
    </row>
    <row r="545" spans="1:3" x14ac:dyDescent="0.25">
      <c r="A545" s="600"/>
      <c r="C545" s="600"/>
    </row>
    <row r="546" spans="1:3" x14ac:dyDescent="0.25">
      <c r="A546" s="600"/>
      <c r="C546" s="600"/>
    </row>
    <row r="547" spans="1:3" x14ac:dyDescent="0.25">
      <c r="A547" s="600"/>
      <c r="C547" s="600"/>
    </row>
    <row r="548" spans="1:3" x14ac:dyDescent="0.25">
      <c r="A548" s="600"/>
      <c r="C548" s="600"/>
    </row>
    <row r="549" spans="1:3" x14ac:dyDescent="0.25">
      <c r="A549" s="600"/>
      <c r="C549" s="600"/>
    </row>
    <row r="550" spans="1:3" x14ac:dyDescent="0.25">
      <c r="A550" s="600"/>
      <c r="C550" s="600"/>
    </row>
    <row r="551" spans="1:3" x14ac:dyDescent="0.25">
      <c r="A551" s="600"/>
      <c r="C551" s="600"/>
    </row>
    <row r="552" spans="1:3" x14ac:dyDescent="0.25">
      <c r="A552" s="600"/>
      <c r="C552" s="600"/>
    </row>
    <row r="553" spans="1:3" x14ac:dyDescent="0.25">
      <c r="A553" s="600"/>
      <c r="C553" s="600"/>
    </row>
    <row r="554" spans="1:3" x14ac:dyDescent="0.25">
      <c r="A554" s="600"/>
      <c r="C554" s="600"/>
    </row>
    <row r="555" spans="1:3" x14ac:dyDescent="0.25">
      <c r="A555" s="600"/>
      <c r="C555" s="600"/>
    </row>
    <row r="556" spans="1:3" x14ac:dyDescent="0.25">
      <c r="A556" s="600"/>
      <c r="C556" s="600"/>
    </row>
    <row r="557" spans="1:3" x14ac:dyDescent="0.25">
      <c r="A557" s="600"/>
      <c r="C557" s="600"/>
    </row>
    <row r="558" spans="1:3" x14ac:dyDescent="0.25">
      <c r="A558" s="600"/>
      <c r="C558" s="600"/>
    </row>
    <row r="559" spans="1:3" x14ac:dyDescent="0.25">
      <c r="A559" s="600"/>
      <c r="C559" s="600"/>
    </row>
    <row r="560" spans="1:3" x14ac:dyDescent="0.25">
      <c r="A560" s="600"/>
      <c r="C560" s="600"/>
    </row>
    <row r="561" spans="1:3" x14ac:dyDescent="0.25">
      <c r="A561" s="600"/>
      <c r="C561" s="600"/>
    </row>
    <row r="562" spans="1:3" x14ac:dyDescent="0.25">
      <c r="A562" s="600"/>
      <c r="C562" s="600"/>
    </row>
    <row r="563" spans="1:3" x14ac:dyDescent="0.25">
      <c r="A563" s="600"/>
      <c r="C563" s="600"/>
    </row>
    <row r="564" spans="1:3" x14ac:dyDescent="0.25">
      <c r="A564" s="600"/>
      <c r="C564" s="600"/>
    </row>
    <row r="565" spans="1:3" x14ac:dyDescent="0.25">
      <c r="A565" s="600"/>
      <c r="C565" s="600"/>
    </row>
    <row r="566" spans="1:3" x14ac:dyDescent="0.25">
      <c r="A566" s="600"/>
      <c r="C566" s="600"/>
    </row>
    <row r="567" spans="1:3" x14ac:dyDescent="0.25">
      <c r="A567" s="600"/>
      <c r="C567" s="600"/>
    </row>
    <row r="568" spans="1:3" x14ac:dyDescent="0.25">
      <c r="A568" s="600"/>
      <c r="C568" s="600"/>
    </row>
    <row r="569" spans="1:3" x14ac:dyDescent="0.25">
      <c r="A569" s="600"/>
      <c r="C569" s="600"/>
    </row>
    <row r="570" spans="1:3" x14ac:dyDescent="0.25">
      <c r="A570" s="600"/>
      <c r="C570" s="600"/>
    </row>
    <row r="571" spans="1:3" x14ac:dyDescent="0.25">
      <c r="A571" s="600"/>
      <c r="C571" s="600"/>
    </row>
    <row r="572" spans="1:3" x14ac:dyDescent="0.25">
      <c r="A572" s="600"/>
      <c r="C572" s="600"/>
    </row>
    <row r="573" spans="1:3" x14ac:dyDescent="0.25">
      <c r="A573" s="600"/>
      <c r="C573" s="600"/>
    </row>
    <row r="574" spans="1:3" x14ac:dyDescent="0.25">
      <c r="A574" s="600"/>
      <c r="C574" s="600"/>
    </row>
    <row r="575" spans="1:3" x14ac:dyDescent="0.25">
      <c r="A575" s="600"/>
      <c r="C575" s="600"/>
    </row>
    <row r="576" spans="1:3" x14ac:dyDescent="0.25">
      <c r="A576" s="600"/>
      <c r="C576" s="600"/>
    </row>
    <row r="577" spans="1:3" x14ac:dyDescent="0.25">
      <c r="A577" s="600"/>
      <c r="C577" s="600"/>
    </row>
    <row r="578" spans="1:3" x14ac:dyDescent="0.25">
      <c r="A578" s="600"/>
      <c r="C578" s="600"/>
    </row>
    <row r="579" spans="1:3" x14ac:dyDescent="0.25">
      <c r="A579" s="600"/>
      <c r="C579" s="600"/>
    </row>
    <row r="580" spans="1:3" x14ac:dyDescent="0.25">
      <c r="A580" s="600"/>
      <c r="C580" s="600"/>
    </row>
    <row r="581" spans="1:3" x14ac:dyDescent="0.25">
      <c r="A581" s="600"/>
      <c r="C581" s="600"/>
    </row>
    <row r="582" spans="1:3" x14ac:dyDescent="0.25">
      <c r="A582" s="600"/>
      <c r="C582" s="600"/>
    </row>
    <row r="583" spans="1:3" x14ac:dyDescent="0.25">
      <c r="A583" s="600"/>
      <c r="C583" s="600"/>
    </row>
    <row r="584" spans="1:3" x14ac:dyDescent="0.25">
      <c r="A584" s="600"/>
      <c r="C584" s="600"/>
    </row>
    <row r="585" spans="1:3" x14ac:dyDescent="0.25">
      <c r="A585" s="600"/>
      <c r="C585" s="600"/>
    </row>
    <row r="586" spans="1:3" x14ac:dyDescent="0.25">
      <c r="A586" s="600"/>
      <c r="C586" s="600"/>
    </row>
    <row r="587" spans="1:3" x14ac:dyDescent="0.25">
      <c r="A587" s="600"/>
      <c r="C587" s="600"/>
    </row>
    <row r="588" spans="1:3" x14ac:dyDescent="0.25">
      <c r="A588" s="600"/>
      <c r="C588" s="600"/>
    </row>
    <row r="589" spans="1:3" x14ac:dyDescent="0.25">
      <c r="A589" s="600"/>
      <c r="C589" s="600"/>
    </row>
    <row r="590" spans="1:3" x14ac:dyDescent="0.25">
      <c r="A590" s="600"/>
      <c r="C590" s="600"/>
    </row>
    <row r="591" spans="1:3" x14ac:dyDescent="0.25">
      <c r="A591" s="600"/>
      <c r="C591" s="600"/>
    </row>
    <row r="592" spans="1:3" x14ac:dyDescent="0.25">
      <c r="A592" s="600"/>
      <c r="C592" s="600"/>
    </row>
    <row r="593" spans="1:3" x14ac:dyDescent="0.25">
      <c r="A593" s="600"/>
      <c r="C593" s="600"/>
    </row>
    <row r="594" spans="1:3" x14ac:dyDescent="0.25">
      <c r="A594" s="600"/>
      <c r="C594" s="600"/>
    </row>
    <row r="595" spans="1:3" x14ac:dyDescent="0.25">
      <c r="A595" s="600"/>
      <c r="C595" s="600"/>
    </row>
    <row r="596" spans="1:3" x14ac:dyDescent="0.25">
      <c r="A596" s="600"/>
      <c r="C596" s="600"/>
    </row>
    <row r="597" spans="1:3" x14ac:dyDescent="0.25">
      <c r="A597" s="600"/>
      <c r="C597" s="600"/>
    </row>
    <row r="598" spans="1:3" x14ac:dyDescent="0.25">
      <c r="A598" s="600"/>
      <c r="C598" s="600"/>
    </row>
    <row r="599" spans="1:3" x14ac:dyDescent="0.25">
      <c r="A599" s="600"/>
      <c r="C599" s="600"/>
    </row>
    <row r="600" spans="1:3" x14ac:dyDescent="0.25">
      <c r="A600" s="600"/>
      <c r="C600" s="600"/>
    </row>
    <row r="601" spans="1:3" x14ac:dyDescent="0.25">
      <c r="A601" s="600"/>
      <c r="C601" s="600"/>
    </row>
    <row r="602" spans="1:3" x14ac:dyDescent="0.25">
      <c r="A602" s="600"/>
      <c r="C602" s="600"/>
    </row>
    <row r="603" spans="1:3" x14ac:dyDescent="0.25">
      <c r="A603" s="600"/>
      <c r="C603" s="600"/>
    </row>
    <row r="604" spans="1:3" x14ac:dyDescent="0.25">
      <c r="A604" s="600"/>
      <c r="C604" s="600"/>
    </row>
    <row r="605" spans="1:3" x14ac:dyDescent="0.25">
      <c r="A605" s="600"/>
      <c r="C605" s="600"/>
    </row>
    <row r="606" spans="1:3" x14ac:dyDescent="0.25">
      <c r="A606" s="600"/>
      <c r="C606" s="600"/>
    </row>
    <row r="607" spans="1:3" x14ac:dyDescent="0.25">
      <c r="A607" s="600"/>
      <c r="C607" s="600"/>
    </row>
    <row r="608" spans="1:3" x14ac:dyDescent="0.25">
      <c r="A608" s="600"/>
      <c r="C608" s="600"/>
    </row>
    <row r="609" spans="1:3" x14ac:dyDescent="0.25">
      <c r="A609" s="600"/>
      <c r="C609" s="600"/>
    </row>
    <row r="610" spans="1:3" x14ac:dyDescent="0.25">
      <c r="A610" s="600"/>
      <c r="C610" s="600"/>
    </row>
    <row r="611" spans="1:3" x14ac:dyDescent="0.25">
      <c r="A611" s="600"/>
      <c r="C611" s="600"/>
    </row>
    <row r="612" spans="1:3" x14ac:dyDescent="0.25">
      <c r="A612" s="600"/>
      <c r="C612" s="600"/>
    </row>
    <row r="613" spans="1:3" x14ac:dyDescent="0.25">
      <c r="A613" s="600"/>
      <c r="C613" s="600"/>
    </row>
    <row r="614" spans="1:3" x14ac:dyDescent="0.25">
      <c r="A614" s="600"/>
      <c r="C614" s="600"/>
    </row>
    <row r="615" spans="1:3" x14ac:dyDescent="0.25">
      <c r="A615" s="600"/>
      <c r="C615" s="600"/>
    </row>
    <row r="616" spans="1:3" x14ac:dyDescent="0.25">
      <c r="A616" s="600"/>
      <c r="C616" s="600"/>
    </row>
    <row r="617" spans="1:3" x14ac:dyDescent="0.25">
      <c r="A617" s="600"/>
      <c r="C617" s="600"/>
    </row>
    <row r="618" spans="1:3" x14ac:dyDescent="0.25">
      <c r="A618" s="600"/>
      <c r="C618" s="600"/>
    </row>
    <row r="619" spans="1:3" x14ac:dyDescent="0.25">
      <c r="A619" s="600"/>
      <c r="C619" s="600"/>
    </row>
    <row r="620" spans="1:3" x14ac:dyDescent="0.25">
      <c r="A620" s="600"/>
      <c r="C620" s="600"/>
    </row>
    <row r="621" spans="1:3" x14ac:dyDescent="0.25">
      <c r="A621" s="600"/>
      <c r="C621" s="600"/>
    </row>
    <row r="622" spans="1:3" x14ac:dyDescent="0.25">
      <c r="A622" s="600"/>
      <c r="C622" s="600"/>
    </row>
    <row r="623" spans="1:3" x14ac:dyDescent="0.25">
      <c r="A623" s="600"/>
      <c r="C623" s="600"/>
    </row>
    <row r="624" spans="1:3" x14ac:dyDescent="0.25">
      <c r="A624" s="600"/>
      <c r="C624" s="600"/>
    </row>
    <row r="625" spans="1:3" x14ac:dyDescent="0.25">
      <c r="A625" s="600"/>
      <c r="C625" s="600"/>
    </row>
    <row r="626" spans="1:3" x14ac:dyDescent="0.25">
      <c r="A626" s="600"/>
      <c r="C626" s="600"/>
    </row>
    <row r="627" spans="1:3" x14ac:dyDescent="0.25">
      <c r="A627" s="600"/>
      <c r="C627" s="600"/>
    </row>
    <row r="628" spans="1:3" x14ac:dyDescent="0.25">
      <c r="A628" s="600"/>
      <c r="C628" s="600"/>
    </row>
    <row r="629" spans="1:3" x14ac:dyDescent="0.25">
      <c r="A629" s="600"/>
      <c r="C629" s="600"/>
    </row>
    <row r="630" spans="1:3" x14ac:dyDescent="0.25">
      <c r="A630" s="600"/>
      <c r="C630" s="600"/>
    </row>
    <row r="631" spans="1:3" x14ac:dyDescent="0.25">
      <c r="A631" s="600"/>
      <c r="C631" s="600"/>
    </row>
    <row r="632" spans="1:3" x14ac:dyDescent="0.25">
      <c r="A632" s="600"/>
      <c r="C632" s="600"/>
    </row>
    <row r="633" spans="1:3" x14ac:dyDescent="0.25">
      <c r="A633" s="600"/>
      <c r="C633" s="600"/>
    </row>
    <row r="634" spans="1:3" x14ac:dyDescent="0.25">
      <c r="A634" s="600"/>
      <c r="C634" s="600"/>
    </row>
    <row r="635" spans="1:3" x14ac:dyDescent="0.25">
      <c r="A635" s="600"/>
      <c r="C635" s="600"/>
    </row>
    <row r="636" spans="1:3" x14ac:dyDescent="0.25">
      <c r="A636" s="600"/>
      <c r="C636" s="600"/>
    </row>
    <row r="637" spans="1:3" x14ac:dyDescent="0.25">
      <c r="A637" s="600"/>
      <c r="C637" s="600"/>
    </row>
    <row r="638" spans="1:3" x14ac:dyDescent="0.25">
      <c r="A638" s="600"/>
      <c r="C638" s="600"/>
    </row>
    <row r="639" spans="1:3" x14ac:dyDescent="0.25">
      <c r="A639" s="600"/>
      <c r="C639" s="600"/>
    </row>
    <row r="640" spans="1:3" x14ac:dyDescent="0.25">
      <c r="A640" s="600"/>
      <c r="C640" s="600"/>
    </row>
    <row r="641" spans="1:3" x14ac:dyDescent="0.25">
      <c r="A641" s="600"/>
      <c r="C641" s="600"/>
    </row>
    <row r="642" spans="1:3" x14ac:dyDescent="0.25">
      <c r="A642" s="600"/>
      <c r="C642" s="600"/>
    </row>
    <row r="643" spans="1:3" x14ac:dyDescent="0.25">
      <c r="A643" s="600"/>
      <c r="C643" s="600"/>
    </row>
    <row r="644" spans="1:3" x14ac:dyDescent="0.25">
      <c r="A644" s="600"/>
      <c r="C644" s="600"/>
    </row>
    <row r="645" spans="1:3" x14ac:dyDescent="0.25">
      <c r="A645" s="600"/>
      <c r="C645" s="600"/>
    </row>
    <row r="646" spans="1:3" x14ac:dyDescent="0.25">
      <c r="A646" s="600"/>
      <c r="C646" s="600"/>
    </row>
    <row r="647" spans="1:3" x14ac:dyDescent="0.25">
      <c r="A647" s="600"/>
      <c r="C647" s="600"/>
    </row>
    <row r="648" spans="1:3" x14ac:dyDescent="0.25">
      <c r="A648" s="600"/>
      <c r="C648" s="600"/>
    </row>
    <row r="649" spans="1:3" x14ac:dyDescent="0.25">
      <c r="A649" s="600"/>
      <c r="C649" s="600"/>
    </row>
    <row r="650" spans="1:3" x14ac:dyDescent="0.25">
      <c r="A650" s="600"/>
      <c r="C650" s="600"/>
    </row>
    <row r="651" spans="1:3" x14ac:dyDescent="0.25">
      <c r="A651" s="600"/>
      <c r="C651" s="600"/>
    </row>
    <row r="652" spans="1:3" x14ac:dyDescent="0.25">
      <c r="A652" s="600"/>
      <c r="C652" s="600"/>
    </row>
    <row r="653" spans="1:3" x14ac:dyDescent="0.25">
      <c r="A653" s="600"/>
      <c r="C653" s="600"/>
    </row>
    <row r="654" spans="1:3" x14ac:dyDescent="0.25">
      <c r="A654" s="600"/>
      <c r="C654" s="600"/>
    </row>
    <row r="655" spans="1:3" x14ac:dyDescent="0.25">
      <c r="A655" s="600"/>
      <c r="C655" s="600"/>
    </row>
    <row r="656" spans="1:3" x14ac:dyDescent="0.25">
      <c r="A656" s="600"/>
      <c r="C656" s="600"/>
    </row>
    <row r="657" spans="1:3" x14ac:dyDescent="0.25">
      <c r="A657" s="600"/>
      <c r="C657" s="600"/>
    </row>
    <row r="658" spans="1:3" x14ac:dyDescent="0.25">
      <c r="A658" s="600"/>
      <c r="C658" s="600"/>
    </row>
    <row r="659" spans="1:3" x14ac:dyDescent="0.25">
      <c r="A659" s="600"/>
      <c r="C659" s="600"/>
    </row>
    <row r="660" spans="1:3" x14ac:dyDescent="0.25">
      <c r="A660" s="600"/>
      <c r="C660" s="600"/>
    </row>
    <row r="661" spans="1:3" x14ac:dyDescent="0.25">
      <c r="A661" s="600"/>
      <c r="C661" s="600"/>
    </row>
    <row r="662" spans="1:3" x14ac:dyDescent="0.25">
      <c r="A662" s="600"/>
      <c r="C662" s="600"/>
    </row>
    <row r="663" spans="1:3" x14ac:dyDescent="0.25">
      <c r="A663" s="600"/>
      <c r="C663" s="600"/>
    </row>
    <row r="664" spans="1:3" x14ac:dyDescent="0.25">
      <c r="A664" s="600"/>
      <c r="C664" s="600"/>
    </row>
    <row r="665" spans="1:3" x14ac:dyDescent="0.25">
      <c r="A665" s="600"/>
      <c r="C665" s="600"/>
    </row>
    <row r="666" spans="1:3" x14ac:dyDescent="0.25">
      <c r="A666" s="600"/>
      <c r="C666" s="600"/>
    </row>
    <row r="667" spans="1:3" x14ac:dyDescent="0.25">
      <c r="A667" s="600"/>
      <c r="C667" s="600"/>
    </row>
    <row r="668" spans="1:3" x14ac:dyDescent="0.25">
      <c r="A668" s="600"/>
      <c r="C668" s="600"/>
    </row>
    <row r="669" spans="1:3" x14ac:dyDescent="0.25">
      <c r="A669" s="600"/>
      <c r="C669" s="600"/>
    </row>
    <row r="670" spans="1:3" x14ac:dyDescent="0.25">
      <c r="A670" s="600"/>
      <c r="C670" s="600"/>
    </row>
    <row r="671" spans="1:3" x14ac:dyDescent="0.25">
      <c r="A671" s="600"/>
      <c r="C671" s="600"/>
    </row>
    <row r="672" spans="1:3" x14ac:dyDescent="0.25">
      <c r="A672" s="600"/>
      <c r="C672" s="600"/>
    </row>
    <row r="673" spans="1:3" x14ac:dyDescent="0.25">
      <c r="A673" s="600"/>
      <c r="C673" s="600"/>
    </row>
    <row r="674" spans="1:3" x14ac:dyDescent="0.25">
      <c r="A674" s="600"/>
      <c r="C674" s="600"/>
    </row>
    <row r="675" spans="1:3" x14ac:dyDescent="0.25">
      <c r="A675" s="600"/>
      <c r="C675" s="600"/>
    </row>
    <row r="676" spans="1:3" x14ac:dyDescent="0.25">
      <c r="A676" s="600"/>
      <c r="C676" s="600"/>
    </row>
    <row r="677" spans="1:3" x14ac:dyDescent="0.25">
      <c r="A677" s="600"/>
      <c r="C677" s="600"/>
    </row>
    <row r="678" spans="1:3" x14ac:dyDescent="0.25">
      <c r="A678" s="600"/>
      <c r="C678" s="600"/>
    </row>
    <row r="679" spans="1:3" x14ac:dyDescent="0.25">
      <c r="A679" s="600"/>
      <c r="C679" s="600"/>
    </row>
    <row r="680" spans="1:3" x14ac:dyDescent="0.25">
      <c r="A680" s="600"/>
      <c r="C680" s="600"/>
    </row>
    <row r="681" spans="1:3" x14ac:dyDescent="0.25">
      <c r="A681" s="600"/>
      <c r="C681" s="600"/>
    </row>
    <row r="682" spans="1:3" x14ac:dyDescent="0.25">
      <c r="A682" s="600"/>
      <c r="C682" s="600"/>
    </row>
    <row r="683" spans="1:3" x14ac:dyDescent="0.25">
      <c r="A683" s="600"/>
      <c r="C683" s="600"/>
    </row>
    <row r="684" spans="1:3" x14ac:dyDescent="0.25">
      <c r="A684" s="600"/>
      <c r="C684" s="600"/>
    </row>
    <row r="685" spans="1:3" x14ac:dyDescent="0.25">
      <c r="A685" s="600"/>
      <c r="C685" s="600"/>
    </row>
    <row r="686" spans="1:3" x14ac:dyDescent="0.25">
      <c r="A686" s="600"/>
      <c r="C686" s="600"/>
    </row>
    <row r="687" spans="1:3" x14ac:dyDescent="0.25">
      <c r="A687" s="600"/>
      <c r="C687" s="600"/>
    </row>
    <row r="688" spans="1:3" x14ac:dyDescent="0.25">
      <c r="A688" s="600"/>
      <c r="C688" s="600"/>
    </row>
    <row r="689" spans="1:3" x14ac:dyDescent="0.25">
      <c r="A689" s="600"/>
      <c r="C689" s="600"/>
    </row>
    <row r="690" spans="1:3" x14ac:dyDescent="0.25">
      <c r="A690" s="600"/>
      <c r="C690" s="600"/>
    </row>
    <row r="691" spans="1:3" x14ac:dyDescent="0.25">
      <c r="A691" s="600"/>
      <c r="C691" s="600"/>
    </row>
    <row r="692" spans="1:3" x14ac:dyDescent="0.25">
      <c r="A692" s="600"/>
      <c r="C692" s="600"/>
    </row>
    <row r="693" spans="1:3" x14ac:dyDescent="0.25">
      <c r="A693" s="600"/>
      <c r="C693" s="600"/>
    </row>
    <row r="694" spans="1:3" x14ac:dyDescent="0.25">
      <c r="A694" s="600"/>
      <c r="C694" s="600"/>
    </row>
    <row r="695" spans="1:3" x14ac:dyDescent="0.25">
      <c r="A695" s="600"/>
      <c r="C695" s="600"/>
    </row>
    <row r="696" spans="1:3" x14ac:dyDescent="0.25">
      <c r="A696" s="600"/>
      <c r="C696" s="600"/>
    </row>
    <row r="697" spans="1:3" x14ac:dyDescent="0.25">
      <c r="A697" s="600"/>
      <c r="C697" s="600"/>
    </row>
    <row r="698" spans="1:3" x14ac:dyDescent="0.25">
      <c r="A698" s="600"/>
      <c r="C698" s="600"/>
    </row>
    <row r="699" spans="1:3" x14ac:dyDescent="0.25">
      <c r="A699" s="600"/>
      <c r="C699" s="600"/>
    </row>
    <row r="700" spans="1:3" x14ac:dyDescent="0.25">
      <c r="A700" s="600"/>
      <c r="C700" s="600"/>
    </row>
    <row r="701" spans="1:3" x14ac:dyDescent="0.25">
      <c r="A701" s="600"/>
      <c r="C701" s="600"/>
    </row>
    <row r="702" spans="1:3" x14ac:dyDescent="0.25">
      <c r="A702" s="600"/>
      <c r="C702" s="600"/>
    </row>
    <row r="703" spans="1:3" x14ac:dyDescent="0.25">
      <c r="A703" s="600"/>
      <c r="C703" s="600"/>
    </row>
    <row r="704" spans="1:3" x14ac:dyDescent="0.25">
      <c r="A704" s="600"/>
      <c r="C704" s="600"/>
    </row>
    <row r="705" spans="1:3" x14ac:dyDescent="0.25">
      <c r="A705" s="600"/>
      <c r="C705" s="600"/>
    </row>
    <row r="706" spans="1:3" x14ac:dyDescent="0.25">
      <c r="A706" s="600"/>
      <c r="C706" s="600"/>
    </row>
    <row r="707" spans="1:3" x14ac:dyDescent="0.25">
      <c r="A707" s="600"/>
      <c r="C707" s="600"/>
    </row>
    <row r="708" spans="1:3" x14ac:dyDescent="0.25">
      <c r="A708" s="600"/>
      <c r="C708" s="600"/>
    </row>
    <row r="709" spans="1:3" x14ac:dyDescent="0.25">
      <c r="A709" s="600"/>
      <c r="C709" s="600"/>
    </row>
    <row r="710" spans="1:3" x14ac:dyDescent="0.25">
      <c r="A710" s="600"/>
      <c r="C710" s="600"/>
    </row>
    <row r="711" spans="1:3" x14ac:dyDescent="0.25">
      <c r="A711" s="600"/>
      <c r="C711" s="600"/>
    </row>
    <row r="712" spans="1:3" x14ac:dyDescent="0.25">
      <c r="A712" s="600"/>
      <c r="C712" s="600"/>
    </row>
    <row r="713" spans="1:3" x14ac:dyDescent="0.25">
      <c r="A713" s="600"/>
      <c r="C713" s="600"/>
    </row>
    <row r="714" spans="1:3" x14ac:dyDescent="0.25">
      <c r="A714" s="600"/>
      <c r="C714" s="600"/>
    </row>
    <row r="715" spans="1:3" x14ac:dyDescent="0.25">
      <c r="A715" s="600"/>
      <c r="C715" s="600"/>
    </row>
    <row r="716" spans="1:3" x14ac:dyDescent="0.25">
      <c r="A716" s="600"/>
      <c r="C716" s="600"/>
    </row>
    <row r="717" spans="1:3" x14ac:dyDescent="0.25">
      <c r="A717" s="600"/>
      <c r="C717" s="600"/>
    </row>
    <row r="718" spans="1:3" x14ac:dyDescent="0.25">
      <c r="A718" s="600"/>
      <c r="C718" s="600"/>
    </row>
    <row r="719" spans="1:3" x14ac:dyDescent="0.25">
      <c r="A719" s="600"/>
      <c r="C719" s="600"/>
    </row>
    <row r="720" spans="1:3" x14ac:dyDescent="0.25">
      <c r="A720" s="600"/>
      <c r="C720" s="600"/>
    </row>
    <row r="721" spans="1:3" x14ac:dyDescent="0.25">
      <c r="A721" s="600"/>
      <c r="C721" s="600"/>
    </row>
    <row r="722" spans="1:3" x14ac:dyDescent="0.25">
      <c r="A722" s="600"/>
      <c r="C722" s="600"/>
    </row>
    <row r="723" spans="1:3" x14ac:dyDescent="0.25">
      <c r="A723" s="600"/>
      <c r="C723" s="600"/>
    </row>
    <row r="724" spans="1:3" x14ac:dyDescent="0.25">
      <c r="A724" s="600"/>
      <c r="C724" s="600"/>
    </row>
    <row r="725" spans="1:3" x14ac:dyDescent="0.25">
      <c r="A725" s="600"/>
      <c r="C725" s="600"/>
    </row>
    <row r="726" spans="1:3" x14ac:dyDescent="0.25">
      <c r="A726" s="600"/>
      <c r="C726" s="600"/>
    </row>
    <row r="727" spans="1:3" x14ac:dyDescent="0.25">
      <c r="A727" s="600"/>
      <c r="C727" s="600"/>
    </row>
    <row r="728" spans="1:3" x14ac:dyDescent="0.25">
      <c r="A728" s="600"/>
      <c r="C728" s="600"/>
    </row>
    <row r="729" spans="1:3" x14ac:dyDescent="0.25">
      <c r="A729" s="600"/>
      <c r="C729" s="600"/>
    </row>
    <row r="730" spans="1:3" x14ac:dyDescent="0.25">
      <c r="A730" s="600"/>
      <c r="C730" s="600"/>
    </row>
    <row r="731" spans="1:3" x14ac:dyDescent="0.25">
      <c r="A731" s="600"/>
      <c r="C731" s="600"/>
    </row>
    <row r="732" spans="1:3" x14ac:dyDescent="0.25">
      <c r="A732" s="600"/>
      <c r="C732" s="600"/>
    </row>
    <row r="733" spans="1:3" x14ac:dyDescent="0.25">
      <c r="A733" s="600"/>
      <c r="C733" s="600"/>
    </row>
    <row r="734" spans="1:3" x14ac:dyDescent="0.25">
      <c r="A734" s="600"/>
      <c r="C734" s="600"/>
    </row>
    <row r="735" spans="1:3" x14ac:dyDescent="0.25">
      <c r="A735" s="600"/>
      <c r="C735" s="600"/>
    </row>
    <row r="736" spans="1:3" x14ac:dyDescent="0.25">
      <c r="A736" s="600"/>
      <c r="C736" s="600"/>
    </row>
    <row r="737" spans="1:3" x14ac:dyDescent="0.25">
      <c r="A737" s="600"/>
      <c r="C737" s="600"/>
    </row>
    <row r="738" spans="1:3" x14ac:dyDescent="0.25">
      <c r="A738" s="600"/>
      <c r="C738" s="600"/>
    </row>
    <row r="739" spans="1:3" x14ac:dyDescent="0.25">
      <c r="A739" s="600"/>
      <c r="C739" s="600"/>
    </row>
    <row r="740" spans="1:3" x14ac:dyDescent="0.25">
      <c r="A740" s="600"/>
      <c r="C740" s="600"/>
    </row>
    <row r="741" spans="1:3" x14ac:dyDescent="0.25">
      <c r="A741" s="600"/>
      <c r="C741" s="600"/>
    </row>
    <row r="742" spans="1:3" x14ac:dyDescent="0.25">
      <c r="A742" s="600"/>
      <c r="C742" s="600"/>
    </row>
    <row r="743" spans="1:3" x14ac:dyDescent="0.25">
      <c r="A743" s="600"/>
      <c r="C743" s="600"/>
    </row>
    <row r="744" spans="1:3" x14ac:dyDescent="0.25">
      <c r="A744" s="600"/>
      <c r="C744" s="600"/>
    </row>
    <row r="745" spans="1:3" x14ac:dyDescent="0.25">
      <c r="A745" s="600"/>
      <c r="C745" s="600"/>
    </row>
    <row r="746" spans="1:3" x14ac:dyDescent="0.25">
      <c r="A746" s="600"/>
      <c r="C746" s="600"/>
    </row>
    <row r="747" spans="1:3" x14ac:dyDescent="0.25">
      <c r="A747" s="600"/>
      <c r="C747" s="600"/>
    </row>
    <row r="748" spans="1:3" x14ac:dyDescent="0.25">
      <c r="A748" s="600"/>
      <c r="C748" s="600"/>
    </row>
    <row r="749" spans="1:3" x14ac:dyDescent="0.25">
      <c r="A749" s="600"/>
      <c r="C749" s="600"/>
    </row>
    <row r="750" spans="1:3" x14ac:dyDescent="0.25">
      <c r="A750" s="600"/>
      <c r="C750" s="600"/>
    </row>
    <row r="751" spans="1:3" x14ac:dyDescent="0.25">
      <c r="A751" s="600"/>
      <c r="C751" s="600"/>
    </row>
    <row r="752" spans="1:3" x14ac:dyDescent="0.25">
      <c r="A752" s="600"/>
      <c r="C752" s="600"/>
    </row>
    <row r="753" spans="1:3" x14ac:dyDescent="0.25">
      <c r="A753" s="600"/>
      <c r="C753" s="600"/>
    </row>
    <row r="754" spans="1:3" x14ac:dyDescent="0.25">
      <c r="A754" s="600"/>
      <c r="C754" s="600"/>
    </row>
    <row r="755" spans="1:3" x14ac:dyDescent="0.25">
      <c r="A755" s="600"/>
      <c r="C755" s="600"/>
    </row>
    <row r="756" spans="1:3" x14ac:dyDescent="0.25">
      <c r="A756" s="600"/>
      <c r="C756" s="600"/>
    </row>
    <row r="757" spans="1:3" x14ac:dyDescent="0.25">
      <c r="A757" s="600"/>
      <c r="C757" s="600"/>
    </row>
    <row r="758" spans="1:3" x14ac:dyDescent="0.25">
      <c r="A758" s="600"/>
      <c r="C758" s="600"/>
    </row>
    <row r="759" spans="1:3" x14ac:dyDescent="0.25">
      <c r="A759" s="600"/>
      <c r="C759" s="600"/>
    </row>
    <row r="760" spans="1:3" x14ac:dyDescent="0.25">
      <c r="A760" s="600"/>
      <c r="C760" s="600"/>
    </row>
    <row r="761" spans="1:3" x14ac:dyDescent="0.25">
      <c r="A761" s="600"/>
      <c r="C761" s="600"/>
    </row>
    <row r="762" spans="1:3" x14ac:dyDescent="0.25">
      <c r="A762" s="600"/>
      <c r="C762" s="600"/>
    </row>
    <row r="763" spans="1:3" x14ac:dyDescent="0.25">
      <c r="A763" s="600"/>
      <c r="C763" s="600"/>
    </row>
    <row r="764" spans="1:3" x14ac:dyDescent="0.25">
      <c r="A764" s="600"/>
      <c r="C764" s="600"/>
    </row>
    <row r="765" spans="1:3" x14ac:dyDescent="0.25">
      <c r="A765" s="600"/>
      <c r="C765" s="600"/>
    </row>
    <row r="766" spans="1:3" x14ac:dyDescent="0.25">
      <c r="A766" s="600"/>
      <c r="C766" s="600"/>
    </row>
    <row r="767" spans="1:3" x14ac:dyDescent="0.25">
      <c r="A767" s="600"/>
      <c r="C767" s="600"/>
    </row>
    <row r="768" spans="1:3" x14ac:dyDescent="0.25">
      <c r="A768" s="600"/>
      <c r="C768" s="600"/>
    </row>
    <row r="769" spans="1:3" x14ac:dyDescent="0.25">
      <c r="A769" s="600"/>
      <c r="C769" s="600"/>
    </row>
    <row r="770" spans="1:3" x14ac:dyDescent="0.25">
      <c r="A770" s="600"/>
      <c r="C770" s="600"/>
    </row>
    <row r="771" spans="1:3" x14ac:dyDescent="0.25">
      <c r="A771" s="600"/>
      <c r="C771" s="600"/>
    </row>
    <row r="772" spans="1:3" x14ac:dyDescent="0.25">
      <c r="A772" s="600"/>
      <c r="C772" s="600"/>
    </row>
    <row r="773" spans="1:3" x14ac:dyDescent="0.25">
      <c r="A773" s="600"/>
      <c r="C773" s="600"/>
    </row>
    <row r="774" spans="1:3" x14ac:dyDescent="0.25">
      <c r="A774" s="600"/>
      <c r="C774" s="600"/>
    </row>
    <row r="775" spans="1:3" x14ac:dyDescent="0.25">
      <c r="A775" s="600"/>
      <c r="C775" s="600"/>
    </row>
    <row r="776" spans="1:3" x14ac:dyDescent="0.25">
      <c r="A776" s="600"/>
      <c r="C776" s="600"/>
    </row>
    <row r="777" spans="1:3" x14ac:dyDescent="0.25">
      <c r="A777" s="600"/>
      <c r="C777" s="600"/>
    </row>
    <row r="778" spans="1:3" x14ac:dyDescent="0.25">
      <c r="A778" s="600"/>
      <c r="C778" s="600"/>
    </row>
    <row r="779" spans="1:3" x14ac:dyDescent="0.25">
      <c r="A779" s="600"/>
      <c r="C779" s="600"/>
    </row>
    <row r="780" spans="1:3" x14ac:dyDescent="0.25">
      <c r="A780" s="600"/>
      <c r="C780" s="600"/>
    </row>
    <row r="781" spans="1:3" x14ac:dyDescent="0.25">
      <c r="A781" s="600"/>
      <c r="C781" s="600"/>
    </row>
    <row r="782" spans="1:3" x14ac:dyDescent="0.25">
      <c r="A782" s="600"/>
      <c r="C782" s="600"/>
    </row>
    <row r="783" spans="1:3" x14ac:dyDescent="0.25">
      <c r="A783" s="600"/>
      <c r="C783" s="600"/>
    </row>
    <row r="784" spans="1:3" x14ac:dyDescent="0.25">
      <c r="A784" s="600"/>
      <c r="C784" s="600"/>
    </row>
    <row r="785" spans="1:3" x14ac:dyDescent="0.25">
      <c r="A785" s="600"/>
      <c r="C785" s="600"/>
    </row>
    <row r="786" spans="1:3" x14ac:dyDescent="0.25">
      <c r="A786" s="600"/>
      <c r="C786" s="600"/>
    </row>
    <row r="787" spans="1:3" x14ac:dyDescent="0.25">
      <c r="A787" s="600"/>
      <c r="C787" s="600"/>
    </row>
    <row r="788" spans="1:3" x14ac:dyDescent="0.25">
      <c r="A788" s="600"/>
      <c r="C788" s="600"/>
    </row>
    <row r="789" spans="1:3" x14ac:dyDescent="0.25">
      <c r="A789" s="600"/>
      <c r="C789" s="600"/>
    </row>
    <row r="790" spans="1:3" x14ac:dyDescent="0.25">
      <c r="A790" s="600"/>
      <c r="C790" s="600"/>
    </row>
    <row r="791" spans="1:3" x14ac:dyDescent="0.25">
      <c r="A791" s="600"/>
      <c r="C791" s="600"/>
    </row>
    <row r="792" spans="1:3" x14ac:dyDescent="0.25">
      <c r="A792" s="600"/>
      <c r="C792" s="600"/>
    </row>
    <row r="793" spans="1:3" x14ac:dyDescent="0.25">
      <c r="A793" s="600"/>
      <c r="C793" s="600"/>
    </row>
    <row r="794" spans="1:3" x14ac:dyDescent="0.25">
      <c r="A794" s="600"/>
      <c r="C794" s="600"/>
    </row>
    <row r="795" spans="1:3" x14ac:dyDescent="0.25">
      <c r="A795" s="600"/>
      <c r="C795" s="600"/>
    </row>
    <row r="796" spans="1:3" x14ac:dyDescent="0.25">
      <c r="A796" s="600"/>
      <c r="C796" s="600"/>
    </row>
    <row r="797" spans="1:3" x14ac:dyDescent="0.25">
      <c r="A797" s="600"/>
      <c r="C797" s="600"/>
    </row>
    <row r="798" spans="1:3" x14ac:dyDescent="0.25">
      <c r="A798" s="600"/>
      <c r="C798" s="600"/>
    </row>
    <row r="799" spans="1:3" x14ac:dyDescent="0.25">
      <c r="A799" s="600"/>
      <c r="C799" s="600"/>
    </row>
    <row r="800" spans="1:3" x14ac:dyDescent="0.25">
      <c r="A800" s="600"/>
      <c r="C800" s="600"/>
    </row>
    <row r="801" spans="1:3" x14ac:dyDescent="0.25">
      <c r="A801" s="600"/>
      <c r="C801" s="600"/>
    </row>
    <row r="802" spans="1:3" x14ac:dyDescent="0.25">
      <c r="A802" s="600"/>
      <c r="C802" s="600"/>
    </row>
    <row r="803" spans="1:3" x14ac:dyDescent="0.25">
      <c r="A803" s="600"/>
      <c r="C803" s="600"/>
    </row>
    <row r="804" spans="1:3" x14ac:dyDescent="0.25">
      <c r="A804" s="600"/>
      <c r="C804" s="600"/>
    </row>
    <row r="805" spans="1:3" x14ac:dyDescent="0.25">
      <c r="A805" s="600"/>
      <c r="C805" s="600"/>
    </row>
    <row r="806" spans="1:3" x14ac:dyDescent="0.25">
      <c r="A806" s="600"/>
      <c r="C806" s="600"/>
    </row>
    <row r="807" spans="1:3" x14ac:dyDescent="0.25">
      <c r="A807" s="600"/>
      <c r="C807" s="600"/>
    </row>
    <row r="808" spans="1:3" x14ac:dyDescent="0.25">
      <c r="A808" s="600"/>
      <c r="C808" s="600"/>
    </row>
    <row r="809" spans="1:3" x14ac:dyDescent="0.25">
      <c r="A809" s="600"/>
      <c r="C809" s="600"/>
    </row>
    <row r="810" spans="1:3" x14ac:dyDescent="0.25">
      <c r="A810" s="600"/>
      <c r="C810" s="600"/>
    </row>
    <row r="811" spans="1:3" x14ac:dyDescent="0.25">
      <c r="A811" s="600"/>
      <c r="C811" s="600"/>
    </row>
    <row r="812" spans="1:3" x14ac:dyDescent="0.25">
      <c r="A812" s="600"/>
      <c r="C812" s="600"/>
    </row>
    <row r="813" spans="1:3" x14ac:dyDescent="0.25">
      <c r="A813" s="600"/>
      <c r="C813" s="600"/>
    </row>
    <row r="814" spans="1:3" x14ac:dyDescent="0.25">
      <c r="A814" s="600"/>
      <c r="C814" s="600"/>
    </row>
    <row r="815" spans="1:3" x14ac:dyDescent="0.25">
      <c r="A815" s="600"/>
      <c r="C815" s="600"/>
    </row>
    <row r="816" spans="1:3" x14ac:dyDescent="0.25">
      <c r="A816" s="600"/>
      <c r="C816" s="600"/>
    </row>
    <row r="817" spans="1:3" x14ac:dyDescent="0.25">
      <c r="A817" s="600"/>
      <c r="C817" s="600"/>
    </row>
    <row r="818" spans="1:3" x14ac:dyDescent="0.25">
      <c r="A818" s="600"/>
      <c r="C818" s="600"/>
    </row>
    <row r="819" spans="1:3" x14ac:dyDescent="0.25">
      <c r="A819" s="600"/>
      <c r="C819" s="600"/>
    </row>
    <row r="820" spans="1:3" x14ac:dyDescent="0.25">
      <c r="A820" s="600"/>
      <c r="C820" s="600"/>
    </row>
    <row r="821" spans="1:3" x14ac:dyDescent="0.25">
      <c r="A821" s="600"/>
      <c r="C821" s="600"/>
    </row>
    <row r="822" spans="1:3" x14ac:dyDescent="0.25">
      <c r="A822" s="600"/>
      <c r="C822" s="600"/>
    </row>
    <row r="823" spans="1:3" x14ac:dyDescent="0.25">
      <c r="A823" s="600"/>
      <c r="C823" s="600"/>
    </row>
    <row r="824" spans="1:3" x14ac:dyDescent="0.25">
      <c r="A824" s="600"/>
      <c r="C824" s="600"/>
    </row>
    <row r="825" spans="1:3" x14ac:dyDescent="0.25">
      <c r="A825" s="600"/>
      <c r="C825" s="600"/>
    </row>
    <row r="826" spans="1:3" x14ac:dyDescent="0.25">
      <c r="A826" s="600"/>
      <c r="C826" s="600"/>
    </row>
    <row r="827" spans="1:3" x14ac:dyDescent="0.25">
      <c r="A827" s="600"/>
      <c r="C827" s="600"/>
    </row>
    <row r="828" spans="1:3" x14ac:dyDescent="0.25">
      <c r="A828" s="600"/>
      <c r="C828" s="600"/>
    </row>
    <row r="829" spans="1:3" x14ac:dyDescent="0.25">
      <c r="A829" s="600"/>
      <c r="C829" s="600"/>
    </row>
    <row r="830" spans="1:3" x14ac:dyDescent="0.25">
      <c r="A830" s="600"/>
      <c r="C830" s="600"/>
    </row>
    <row r="831" spans="1:3" x14ac:dyDescent="0.25">
      <c r="A831" s="600"/>
      <c r="C831" s="600"/>
    </row>
    <row r="832" spans="1:3" x14ac:dyDescent="0.25">
      <c r="A832" s="600"/>
      <c r="C832" s="600"/>
    </row>
    <row r="833" spans="1:3" x14ac:dyDescent="0.25">
      <c r="A833" s="600"/>
      <c r="C833" s="600"/>
    </row>
    <row r="834" spans="1:3" x14ac:dyDescent="0.25">
      <c r="A834" s="600"/>
      <c r="C834" s="600"/>
    </row>
    <row r="835" spans="1:3" x14ac:dyDescent="0.25">
      <c r="A835" s="600"/>
      <c r="C835" s="600"/>
    </row>
    <row r="836" spans="1:3" x14ac:dyDescent="0.25">
      <c r="A836" s="600"/>
      <c r="C836" s="600"/>
    </row>
    <row r="837" spans="1:3" x14ac:dyDescent="0.25">
      <c r="A837" s="600"/>
      <c r="C837" s="600"/>
    </row>
    <row r="838" spans="1:3" x14ac:dyDescent="0.25">
      <c r="A838" s="600"/>
      <c r="C838" s="600"/>
    </row>
    <row r="839" spans="1:3" x14ac:dyDescent="0.25">
      <c r="A839" s="600"/>
      <c r="C839" s="600"/>
    </row>
    <row r="840" spans="1:3" x14ac:dyDescent="0.25">
      <c r="A840" s="600"/>
      <c r="C840" s="600"/>
    </row>
    <row r="841" spans="1:3" x14ac:dyDescent="0.25">
      <c r="A841" s="600"/>
      <c r="C841" s="600"/>
    </row>
    <row r="842" spans="1:3" x14ac:dyDescent="0.25">
      <c r="A842" s="600"/>
      <c r="C842" s="600"/>
    </row>
    <row r="843" spans="1:3" x14ac:dyDescent="0.25">
      <c r="A843" s="600"/>
      <c r="C843" s="600"/>
    </row>
    <row r="844" spans="1:3" x14ac:dyDescent="0.25">
      <c r="A844" s="600"/>
      <c r="C844" s="600"/>
    </row>
    <row r="845" spans="1:3" x14ac:dyDescent="0.25">
      <c r="A845" s="600"/>
      <c r="C845" s="600"/>
    </row>
    <row r="846" spans="1:3" x14ac:dyDescent="0.25">
      <c r="A846" s="600"/>
      <c r="C846" s="600"/>
    </row>
    <row r="847" spans="1:3" x14ac:dyDescent="0.25">
      <c r="A847" s="600"/>
      <c r="C847" s="600"/>
    </row>
    <row r="848" spans="1:3" x14ac:dyDescent="0.25">
      <c r="A848" s="600"/>
      <c r="C848" s="600"/>
    </row>
    <row r="849" spans="1:3" x14ac:dyDescent="0.25">
      <c r="A849" s="600"/>
      <c r="C849" s="600"/>
    </row>
    <row r="850" spans="1:3" x14ac:dyDescent="0.25">
      <c r="A850" s="600"/>
      <c r="C850" s="600"/>
    </row>
    <row r="851" spans="1:3" x14ac:dyDescent="0.25">
      <c r="A851" s="600"/>
      <c r="C851" s="600"/>
    </row>
    <row r="852" spans="1:3" x14ac:dyDescent="0.25">
      <c r="A852" s="600"/>
      <c r="C852" s="600"/>
    </row>
    <row r="853" spans="1:3" x14ac:dyDescent="0.25">
      <c r="A853" s="600"/>
      <c r="C853" s="600"/>
    </row>
    <row r="854" spans="1:3" x14ac:dyDescent="0.25">
      <c r="A854" s="600"/>
      <c r="C854" s="600"/>
    </row>
    <row r="855" spans="1:3" x14ac:dyDescent="0.25">
      <c r="A855" s="600"/>
      <c r="C855" s="600"/>
    </row>
    <row r="856" spans="1:3" x14ac:dyDescent="0.25">
      <c r="A856" s="600"/>
      <c r="C856" s="600"/>
    </row>
    <row r="857" spans="1:3" x14ac:dyDescent="0.25">
      <c r="A857" s="600"/>
      <c r="C857" s="600"/>
    </row>
    <row r="858" spans="1:3" x14ac:dyDescent="0.25">
      <c r="A858" s="600"/>
      <c r="C858" s="600"/>
    </row>
    <row r="859" spans="1:3" x14ac:dyDescent="0.25">
      <c r="A859" s="600"/>
      <c r="C859" s="600"/>
    </row>
    <row r="860" spans="1:3" x14ac:dyDescent="0.25">
      <c r="A860" s="600"/>
      <c r="C860" s="600"/>
    </row>
    <row r="861" spans="1:3" x14ac:dyDescent="0.25">
      <c r="A861" s="600"/>
      <c r="C861" s="600"/>
    </row>
    <row r="862" spans="1:3" x14ac:dyDescent="0.25">
      <c r="A862" s="600"/>
      <c r="C862" s="600"/>
    </row>
    <row r="863" spans="1:3" x14ac:dyDescent="0.25">
      <c r="A863" s="600"/>
      <c r="C863" s="600"/>
    </row>
    <row r="864" spans="1:3" x14ac:dyDescent="0.25">
      <c r="A864" s="600"/>
      <c r="C864" s="600"/>
    </row>
    <row r="865" spans="1:3" x14ac:dyDescent="0.25">
      <c r="A865" s="600"/>
      <c r="C865" s="600"/>
    </row>
    <row r="866" spans="1:3" x14ac:dyDescent="0.25">
      <c r="A866" s="600"/>
      <c r="C866" s="600"/>
    </row>
    <row r="867" spans="1:3" x14ac:dyDescent="0.25">
      <c r="A867" s="600"/>
      <c r="C867" s="600"/>
    </row>
    <row r="868" spans="1:3" x14ac:dyDescent="0.25">
      <c r="A868" s="600"/>
      <c r="C868" s="600"/>
    </row>
    <row r="869" spans="1:3" x14ac:dyDescent="0.25">
      <c r="A869" s="600"/>
      <c r="C869" s="600"/>
    </row>
    <row r="870" spans="1:3" x14ac:dyDescent="0.25">
      <c r="A870" s="600"/>
      <c r="C870" s="600"/>
    </row>
    <row r="871" spans="1:3" x14ac:dyDescent="0.25">
      <c r="A871" s="600"/>
      <c r="C871" s="600"/>
    </row>
    <row r="872" spans="1:3" x14ac:dyDescent="0.25">
      <c r="A872" s="600"/>
      <c r="C872" s="600"/>
    </row>
    <row r="873" spans="1:3" x14ac:dyDescent="0.25">
      <c r="A873" s="600"/>
      <c r="C873" s="600"/>
    </row>
    <row r="874" spans="1:3" x14ac:dyDescent="0.25">
      <c r="A874" s="600"/>
      <c r="C874" s="600"/>
    </row>
    <row r="875" spans="1:3" x14ac:dyDescent="0.25">
      <c r="A875" s="600"/>
      <c r="C875" s="600"/>
    </row>
    <row r="876" spans="1:3" x14ac:dyDescent="0.25">
      <c r="A876" s="600"/>
      <c r="C876" s="600"/>
    </row>
    <row r="877" spans="1:3" x14ac:dyDescent="0.25">
      <c r="A877" s="600"/>
      <c r="C877" s="600"/>
    </row>
    <row r="878" spans="1:3" x14ac:dyDescent="0.25">
      <c r="A878" s="600"/>
      <c r="C878" s="600"/>
    </row>
    <row r="879" spans="1:3" x14ac:dyDescent="0.25">
      <c r="A879" s="600"/>
      <c r="C879" s="600"/>
    </row>
    <row r="880" spans="1:3" x14ac:dyDescent="0.25">
      <c r="A880" s="600"/>
      <c r="C880" s="600"/>
    </row>
    <row r="881" spans="1:3" x14ac:dyDescent="0.25">
      <c r="A881" s="600"/>
      <c r="C881" s="600"/>
    </row>
    <row r="882" spans="1:3" x14ac:dyDescent="0.25">
      <c r="A882" s="600"/>
      <c r="C882" s="600"/>
    </row>
    <row r="883" spans="1:3" x14ac:dyDescent="0.25">
      <c r="A883" s="600"/>
      <c r="C883" s="600"/>
    </row>
    <row r="884" spans="1:3" x14ac:dyDescent="0.25">
      <c r="A884" s="600"/>
      <c r="C884" s="600"/>
    </row>
    <row r="885" spans="1:3" x14ac:dyDescent="0.25">
      <c r="A885" s="600"/>
      <c r="C885" s="600"/>
    </row>
    <row r="886" spans="1:3" x14ac:dyDescent="0.25">
      <c r="A886" s="600"/>
      <c r="C886" s="600"/>
    </row>
    <row r="887" spans="1:3" x14ac:dyDescent="0.25">
      <c r="A887" s="600"/>
      <c r="C887" s="600"/>
    </row>
    <row r="888" spans="1:3" x14ac:dyDescent="0.25">
      <c r="A888" s="600"/>
      <c r="C888" s="600"/>
    </row>
    <row r="889" spans="1:3" x14ac:dyDescent="0.25">
      <c r="A889" s="600"/>
      <c r="C889" s="600"/>
    </row>
    <row r="890" spans="1:3" x14ac:dyDescent="0.25">
      <c r="A890" s="600"/>
      <c r="C890" s="600"/>
    </row>
    <row r="891" spans="1:3" x14ac:dyDescent="0.25">
      <c r="A891" s="600"/>
      <c r="C891" s="600"/>
    </row>
    <row r="892" spans="1:3" x14ac:dyDescent="0.25">
      <c r="A892" s="600"/>
      <c r="C892" s="600"/>
    </row>
    <row r="893" spans="1:3" x14ac:dyDescent="0.25">
      <c r="A893" s="600"/>
      <c r="C893" s="600"/>
    </row>
    <row r="894" spans="1:3" x14ac:dyDescent="0.25">
      <c r="A894" s="600"/>
      <c r="C894" s="600"/>
    </row>
    <row r="895" spans="1:3" x14ac:dyDescent="0.25">
      <c r="A895" s="600"/>
      <c r="C895" s="600"/>
    </row>
    <row r="896" spans="1:3" x14ac:dyDescent="0.25">
      <c r="A896" s="600"/>
      <c r="C896" s="600"/>
    </row>
    <row r="897" spans="1:3" x14ac:dyDescent="0.25">
      <c r="A897" s="600"/>
      <c r="C897" s="600"/>
    </row>
    <row r="898" spans="1:3" x14ac:dyDescent="0.25">
      <c r="A898" s="600"/>
      <c r="C898" s="600"/>
    </row>
    <row r="899" spans="1:3" x14ac:dyDescent="0.25">
      <c r="A899" s="600"/>
      <c r="C899" s="600"/>
    </row>
    <row r="900" spans="1:3" x14ac:dyDescent="0.25">
      <c r="A900" s="600"/>
      <c r="C900" s="600"/>
    </row>
    <row r="901" spans="1:3" x14ac:dyDescent="0.25">
      <c r="A901" s="600"/>
      <c r="C901" s="600"/>
    </row>
    <row r="902" spans="1:3" x14ac:dyDescent="0.25">
      <c r="A902" s="600"/>
      <c r="C902" s="600"/>
    </row>
    <row r="903" spans="1:3" x14ac:dyDescent="0.25">
      <c r="A903" s="600"/>
      <c r="C903" s="600"/>
    </row>
    <row r="904" spans="1:3" x14ac:dyDescent="0.25">
      <c r="A904" s="600"/>
      <c r="C904" s="600"/>
    </row>
    <row r="905" spans="1:3" x14ac:dyDescent="0.25">
      <c r="A905" s="600"/>
      <c r="C905" s="600"/>
    </row>
    <row r="906" spans="1:3" x14ac:dyDescent="0.25">
      <c r="A906" s="600"/>
      <c r="C906" s="600"/>
    </row>
    <row r="907" spans="1:3" x14ac:dyDescent="0.25">
      <c r="A907" s="600"/>
      <c r="C907" s="600"/>
    </row>
    <row r="908" spans="1:3" x14ac:dyDescent="0.25">
      <c r="A908" s="600"/>
      <c r="C908" s="600"/>
    </row>
    <row r="909" spans="1:3" x14ac:dyDescent="0.25">
      <c r="A909" s="600"/>
      <c r="C909" s="600"/>
    </row>
    <row r="910" spans="1:3" x14ac:dyDescent="0.25">
      <c r="A910" s="600"/>
      <c r="C910" s="600"/>
    </row>
    <row r="911" spans="1:3" x14ac:dyDescent="0.25">
      <c r="A911" s="600"/>
      <c r="C911" s="600"/>
    </row>
    <row r="912" spans="1:3" x14ac:dyDescent="0.25">
      <c r="A912" s="600"/>
      <c r="C912" s="600"/>
    </row>
    <row r="913" spans="1:3" x14ac:dyDescent="0.25">
      <c r="A913" s="600"/>
      <c r="C913" s="600"/>
    </row>
    <row r="914" spans="1:3" x14ac:dyDescent="0.25">
      <c r="A914" s="600"/>
      <c r="C914" s="600"/>
    </row>
    <row r="915" spans="1:3" x14ac:dyDescent="0.25">
      <c r="A915" s="600"/>
      <c r="C915" s="600"/>
    </row>
    <row r="916" spans="1:3" x14ac:dyDescent="0.25">
      <c r="A916" s="600"/>
      <c r="C916" s="600"/>
    </row>
    <row r="917" spans="1:3" x14ac:dyDescent="0.25">
      <c r="A917" s="600"/>
      <c r="C917" s="600"/>
    </row>
    <row r="918" spans="1:3" x14ac:dyDescent="0.25">
      <c r="A918" s="600"/>
      <c r="C918" s="600"/>
    </row>
    <row r="919" spans="1:3" x14ac:dyDescent="0.25">
      <c r="A919" s="600"/>
      <c r="C919" s="600"/>
    </row>
    <row r="920" spans="1:3" x14ac:dyDescent="0.25">
      <c r="A920" s="600"/>
      <c r="C920" s="600"/>
    </row>
    <row r="921" spans="1:3" x14ac:dyDescent="0.25">
      <c r="A921" s="600"/>
      <c r="C921" s="600"/>
    </row>
    <row r="922" spans="1:3" x14ac:dyDescent="0.25">
      <c r="A922" s="600"/>
      <c r="C922" s="600"/>
    </row>
    <row r="923" spans="1:3" x14ac:dyDescent="0.25">
      <c r="A923" s="600"/>
      <c r="C923" s="600"/>
    </row>
    <row r="924" spans="1:3" x14ac:dyDescent="0.25">
      <c r="A924" s="600"/>
      <c r="C924" s="600"/>
    </row>
    <row r="925" spans="1:3" x14ac:dyDescent="0.25">
      <c r="A925" s="600"/>
      <c r="C925" s="600"/>
    </row>
    <row r="926" spans="1:3" x14ac:dyDescent="0.25">
      <c r="A926" s="600"/>
      <c r="C926" s="600"/>
    </row>
    <row r="927" spans="1:3" x14ac:dyDescent="0.25">
      <c r="A927" s="600"/>
      <c r="C927" s="600"/>
    </row>
    <row r="928" spans="1:3" x14ac:dyDescent="0.25">
      <c r="A928" s="600"/>
      <c r="C928" s="600"/>
    </row>
    <row r="929" spans="1:3" x14ac:dyDescent="0.25">
      <c r="A929" s="600"/>
      <c r="C929" s="600"/>
    </row>
    <row r="930" spans="1:3" x14ac:dyDescent="0.25">
      <c r="A930" s="600"/>
      <c r="C930" s="600"/>
    </row>
    <row r="931" spans="1:3" x14ac:dyDescent="0.25">
      <c r="A931" s="600"/>
      <c r="C931" s="600"/>
    </row>
    <row r="932" spans="1:3" x14ac:dyDescent="0.25">
      <c r="A932" s="600"/>
      <c r="C932" s="600"/>
    </row>
    <row r="933" spans="1:3" x14ac:dyDescent="0.25">
      <c r="A933" s="600"/>
      <c r="C933" s="600"/>
    </row>
    <row r="934" spans="1:3" x14ac:dyDescent="0.25">
      <c r="A934" s="600"/>
      <c r="C934" s="600"/>
    </row>
    <row r="935" spans="1:3" x14ac:dyDescent="0.25">
      <c r="A935" s="600"/>
      <c r="C935" s="600"/>
    </row>
    <row r="936" spans="1:3" x14ac:dyDescent="0.25">
      <c r="A936" s="600"/>
      <c r="C936" s="600"/>
    </row>
    <row r="937" spans="1:3" x14ac:dyDescent="0.25">
      <c r="A937" s="600"/>
      <c r="C937" s="600"/>
    </row>
    <row r="938" spans="1:3" x14ac:dyDescent="0.25">
      <c r="A938" s="600"/>
      <c r="C938" s="600"/>
    </row>
    <row r="939" spans="1:3" x14ac:dyDescent="0.25">
      <c r="A939" s="600"/>
      <c r="C939" s="600"/>
    </row>
    <row r="940" spans="1:3" x14ac:dyDescent="0.25">
      <c r="A940" s="600"/>
      <c r="C940" s="600"/>
    </row>
    <row r="941" spans="1:3" x14ac:dyDescent="0.25">
      <c r="A941" s="600"/>
      <c r="C941" s="600"/>
    </row>
    <row r="942" spans="1:3" x14ac:dyDescent="0.25">
      <c r="A942" s="600"/>
      <c r="C942" s="600"/>
    </row>
    <row r="943" spans="1:3" x14ac:dyDescent="0.25">
      <c r="A943" s="600"/>
      <c r="C943" s="600"/>
    </row>
    <row r="944" spans="1:3" x14ac:dyDescent="0.25">
      <c r="A944" s="600"/>
      <c r="C944" s="600"/>
    </row>
    <row r="945" spans="1:3" x14ac:dyDescent="0.25">
      <c r="A945" s="600"/>
      <c r="C945" s="600"/>
    </row>
    <row r="946" spans="1:3" x14ac:dyDescent="0.25">
      <c r="A946" s="600"/>
      <c r="C946" s="600"/>
    </row>
    <row r="947" spans="1:3" x14ac:dyDescent="0.25">
      <c r="A947" s="600"/>
      <c r="C947" s="600"/>
    </row>
    <row r="948" spans="1:3" x14ac:dyDescent="0.25">
      <c r="A948" s="600"/>
      <c r="C948" s="600"/>
    </row>
    <row r="949" spans="1:3" x14ac:dyDescent="0.25">
      <c r="A949" s="600"/>
      <c r="C949" s="600"/>
    </row>
    <row r="950" spans="1:3" x14ac:dyDescent="0.25">
      <c r="A950" s="600"/>
      <c r="C950" s="600"/>
    </row>
    <row r="951" spans="1:3" x14ac:dyDescent="0.25">
      <c r="A951" s="600"/>
      <c r="C951" s="600"/>
    </row>
    <row r="952" spans="1:3" x14ac:dyDescent="0.25">
      <c r="A952" s="600"/>
      <c r="C952" s="600"/>
    </row>
    <row r="953" spans="1:3" x14ac:dyDescent="0.25">
      <c r="A953" s="600"/>
      <c r="C953" s="600"/>
    </row>
    <row r="954" spans="1:3" x14ac:dyDescent="0.25">
      <c r="A954" s="600"/>
      <c r="C954" s="600"/>
    </row>
    <row r="955" spans="1:3" x14ac:dyDescent="0.25">
      <c r="A955" s="600"/>
      <c r="C955" s="600"/>
    </row>
    <row r="956" spans="1:3" x14ac:dyDescent="0.25">
      <c r="A956" s="600"/>
      <c r="C956" s="600"/>
    </row>
    <row r="957" spans="1:3" x14ac:dyDescent="0.25">
      <c r="A957" s="600"/>
      <c r="C957" s="600"/>
    </row>
    <row r="958" spans="1:3" x14ac:dyDescent="0.25">
      <c r="A958" s="600"/>
      <c r="C958" s="600"/>
    </row>
    <row r="959" spans="1:3" x14ac:dyDescent="0.25">
      <c r="A959" s="600"/>
      <c r="C959" s="600"/>
    </row>
    <row r="960" spans="1:3" x14ac:dyDescent="0.25">
      <c r="A960" s="600"/>
      <c r="C960" s="600"/>
    </row>
    <row r="961" spans="1:3" x14ac:dyDescent="0.25">
      <c r="A961" s="600"/>
      <c r="C961" s="600"/>
    </row>
    <row r="962" spans="1:3" x14ac:dyDescent="0.25">
      <c r="A962" s="600"/>
      <c r="C962" s="600"/>
    </row>
    <row r="963" spans="1:3" x14ac:dyDescent="0.25">
      <c r="A963" s="600"/>
      <c r="C963" s="600"/>
    </row>
    <row r="964" spans="1:3" x14ac:dyDescent="0.25">
      <c r="A964" s="600"/>
      <c r="C964" s="600"/>
    </row>
    <row r="965" spans="1:3" x14ac:dyDescent="0.25">
      <c r="A965" s="600"/>
      <c r="C965" s="600"/>
    </row>
    <row r="966" spans="1:3" x14ac:dyDescent="0.25">
      <c r="A966" s="600"/>
      <c r="C966" s="600"/>
    </row>
    <row r="967" spans="1:3" x14ac:dyDescent="0.25">
      <c r="A967" s="600"/>
      <c r="C967" s="600"/>
    </row>
    <row r="968" spans="1:3" x14ac:dyDescent="0.25">
      <c r="A968" s="600"/>
      <c r="C968" s="600"/>
    </row>
    <row r="969" spans="1:3" x14ac:dyDescent="0.25">
      <c r="A969" s="600"/>
      <c r="C969" s="600"/>
    </row>
    <row r="970" spans="1:3" x14ac:dyDescent="0.25">
      <c r="A970" s="600"/>
      <c r="C970" s="600"/>
    </row>
    <row r="971" spans="1:3" x14ac:dyDescent="0.25">
      <c r="A971" s="600"/>
      <c r="C971" s="600"/>
    </row>
    <row r="972" spans="1:3" x14ac:dyDescent="0.25">
      <c r="A972" s="600"/>
      <c r="C972" s="600"/>
    </row>
    <row r="973" spans="1:3" x14ac:dyDescent="0.25">
      <c r="A973" s="600"/>
      <c r="C973" s="600"/>
    </row>
    <row r="974" spans="1:3" x14ac:dyDescent="0.25">
      <c r="A974" s="600"/>
      <c r="C974" s="600"/>
    </row>
    <row r="975" spans="1:3" x14ac:dyDescent="0.25">
      <c r="A975" s="600"/>
      <c r="C975" s="600"/>
    </row>
    <row r="976" spans="1:3" x14ac:dyDescent="0.25">
      <c r="A976" s="600"/>
      <c r="C976" s="600"/>
    </row>
    <row r="977" spans="1:3" x14ac:dyDescent="0.25">
      <c r="A977" s="600"/>
      <c r="C977" s="600"/>
    </row>
    <row r="978" spans="1:3" x14ac:dyDescent="0.25">
      <c r="A978" s="600"/>
      <c r="C978" s="600"/>
    </row>
    <row r="979" spans="1:3" x14ac:dyDescent="0.25">
      <c r="A979" s="600"/>
      <c r="C979" s="600"/>
    </row>
    <row r="980" spans="1:3" x14ac:dyDescent="0.25">
      <c r="A980" s="600"/>
      <c r="C980" s="600"/>
    </row>
    <row r="981" spans="1:3" x14ac:dyDescent="0.25">
      <c r="A981" s="600"/>
      <c r="C981" s="600"/>
    </row>
    <row r="982" spans="1:3" x14ac:dyDescent="0.25">
      <c r="A982" s="600"/>
      <c r="C982" s="600"/>
    </row>
    <row r="983" spans="1:3" x14ac:dyDescent="0.25">
      <c r="A983" s="600"/>
      <c r="C983" s="600"/>
    </row>
    <row r="984" spans="1:3" x14ac:dyDescent="0.25">
      <c r="A984" s="600"/>
      <c r="C984" s="600"/>
    </row>
    <row r="985" spans="1:3" x14ac:dyDescent="0.25">
      <c r="A985" s="600"/>
      <c r="C985" s="600"/>
    </row>
    <row r="986" spans="1:3" x14ac:dyDescent="0.25">
      <c r="A986" s="600"/>
      <c r="C986" s="600"/>
    </row>
    <row r="987" spans="1:3" x14ac:dyDescent="0.25">
      <c r="A987" s="600"/>
      <c r="C987" s="600"/>
    </row>
    <row r="988" spans="1:3" x14ac:dyDescent="0.25">
      <c r="A988" s="600"/>
      <c r="C988" s="600"/>
    </row>
    <row r="989" spans="1:3" x14ac:dyDescent="0.25">
      <c r="A989" s="600"/>
      <c r="C989" s="600"/>
    </row>
    <row r="990" spans="1:3" x14ac:dyDescent="0.25">
      <c r="A990" s="600"/>
      <c r="C990" s="600"/>
    </row>
    <row r="991" spans="1:3" x14ac:dyDescent="0.25">
      <c r="A991" s="600"/>
      <c r="C991" s="600"/>
    </row>
    <row r="992" spans="1:3" x14ac:dyDescent="0.25">
      <c r="A992" s="600"/>
      <c r="C992" s="600"/>
    </row>
    <row r="993" spans="1:3" x14ac:dyDescent="0.25">
      <c r="A993" s="600"/>
      <c r="C993" s="600"/>
    </row>
    <row r="994" spans="1:3" x14ac:dyDescent="0.25">
      <c r="A994" s="600"/>
      <c r="C994" s="600"/>
    </row>
    <row r="995" spans="1:3" x14ac:dyDescent="0.25">
      <c r="A995" s="600"/>
      <c r="C995" s="600"/>
    </row>
    <row r="996" spans="1:3" x14ac:dyDescent="0.25">
      <c r="A996" s="600"/>
      <c r="C996" s="600"/>
    </row>
    <row r="997" spans="1:3" x14ac:dyDescent="0.25">
      <c r="A997" s="600"/>
      <c r="C997" s="600"/>
    </row>
    <row r="998" spans="1:3" x14ac:dyDescent="0.25">
      <c r="A998" s="600"/>
      <c r="C998" s="600"/>
    </row>
    <row r="999" spans="1:3" x14ac:dyDescent="0.25">
      <c r="A999" s="600"/>
      <c r="C999" s="600"/>
    </row>
    <row r="1000" spans="1:3" x14ac:dyDescent="0.25">
      <c r="A1000" s="600"/>
      <c r="C1000" s="600"/>
    </row>
    <row r="1001" spans="1:3" x14ac:dyDescent="0.25">
      <c r="A1001" s="600"/>
      <c r="C1001" s="600"/>
    </row>
    <row r="1002" spans="1:3" x14ac:dyDescent="0.25">
      <c r="A1002" s="600"/>
      <c r="C1002" s="600"/>
    </row>
    <row r="1003" spans="1:3" x14ac:dyDescent="0.25">
      <c r="A1003" s="600"/>
      <c r="C1003" s="600"/>
    </row>
    <row r="1004" spans="1:3" x14ac:dyDescent="0.25">
      <c r="A1004" s="600"/>
      <c r="C1004" s="600"/>
    </row>
    <row r="1005" spans="1:3" x14ac:dyDescent="0.25">
      <c r="A1005" s="600"/>
      <c r="C1005" s="600"/>
    </row>
    <row r="1006" spans="1:3" x14ac:dyDescent="0.25">
      <c r="A1006" s="600"/>
      <c r="C1006" s="600"/>
    </row>
    <row r="1007" spans="1:3" x14ac:dyDescent="0.25">
      <c r="A1007" s="600"/>
      <c r="C1007" s="600"/>
    </row>
    <row r="1008" spans="1:3" x14ac:dyDescent="0.25">
      <c r="A1008" s="600"/>
      <c r="C1008" s="600"/>
    </row>
    <row r="1009" spans="1:3" x14ac:dyDescent="0.25">
      <c r="A1009" s="600"/>
      <c r="C1009" s="600"/>
    </row>
    <row r="1010" spans="1:3" x14ac:dyDescent="0.25">
      <c r="A1010" s="600"/>
      <c r="C1010" s="600"/>
    </row>
    <row r="1011" spans="1:3" x14ac:dyDescent="0.25">
      <c r="A1011" s="600"/>
      <c r="C1011" s="600"/>
    </row>
    <row r="1012" spans="1:3" x14ac:dyDescent="0.25">
      <c r="A1012" s="600"/>
      <c r="C1012" s="600"/>
    </row>
    <row r="1013" spans="1:3" x14ac:dyDescent="0.25">
      <c r="A1013" s="600"/>
      <c r="C1013" s="600"/>
    </row>
    <row r="1014" spans="1:3" x14ac:dyDescent="0.25">
      <c r="A1014" s="600"/>
      <c r="C1014" s="600"/>
    </row>
    <row r="1015" spans="1:3" x14ac:dyDescent="0.25">
      <c r="A1015" s="600"/>
      <c r="C1015" s="600"/>
    </row>
    <row r="1016" spans="1:3" x14ac:dyDescent="0.25">
      <c r="A1016" s="600"/>
      <c r="C1016" s="600"/>
    </row>
    <row r="1017" spans="1:3" x14ac:dyDescent="0.25">
      <c r="A1017" s="600"/>
      <c r="C1017" s="600"/>
    </row>
    <row r="1018" spans="1:3" x14ac:dyDescent="0.25">
      <c r="A1018" s="600"/>
      <c r="C1018" s="600"/>
    </row>
    <row r="1019" spans="1:3" x14ac:dyDescent="0.25">
      <c r="A1019" s="600"/>
      <c r="C1019" s="600"/>
    </row>
    <row r="1020" spans="1:3" x14ac:dyDescent="0.25">
      <c r="A1020" s="600"/>
      <c r="C1020" s="600"/>
    </row>
    <row r="1021" spans="1:3" x14ac:dyDescent="0.25">
      <c r="A1021" s="600"/>
      <c r="C1021" s="600"/>
    </row>
    <row r="1022" spans="1:3" x14ac:dyDescent="0.25">
      <c r="A1022" s="600"/>
      <c r="C1022" s="600"/>
    </row>
    <row r="1023" spans="1:3" x14ac:dyDescent="0.25">
      <c r="A1023" s="600"/>
      <c r="C1023" s="600"/>
    </row>
    <row r="1024" spans="1:3" x14ac:dyDescent="0.25">
      <c r="A1024" s="600"/>
      <c r="C1024" s="600"/>
    </row>
    <row r="1025" spans="1:3" x14ac:dyDescent="0.25">
      <c r="A1025" s="600"/>
      <c r="C1025" s="600"/>
    </row>
    <row r="1026" spans="1:3" x14ac:dyDescent="0.25">
      <c r="A1026" s="600"/>
      <c r="C1026" s="600"/>
    </row>
    <row r="1027" spans="1:3" x14ac:dyDescent="0.25">
      <c r="A1027" s="600"/>
      <c r="C1027" s="600"/>
    </row>
    <row r="1028" spans="1:3" x14ac:dyDescent="0.25">
      <c r="A1028" s="600"/>
      <c r="C1028" s="600"/>
    </row>
    <row r="1029" spans="1:3" x14ac:dyDescent="0.25">
      <c r="A1029" s="600"/>
      <c r="C1029" s="600"/>
    </row>
    <row r="1030" spans="1:3" x14ac:dyDescent="0.25">
      <c r="A1030" s="600"/>
      <c r="C1030" s="600"/>
    </row>
    <row r="1031" spans="1:3" x14ac:dyDescent="0.25">
      <c r="A1031" s="600"/>
      <c r="C1031" s="600"/>
    </row>
    <row r="1032" spans="1:3" x14ac:dyDescent="0.25">
      <c r="A1032" s="600"/>
      <c r="C1032" s="600"/>
    </row>
    <row r="1033" spans="1:3" x14ac:dyDescent="0.25">
      <c r="A1033" s="600"/>
      <c r="C1033" s="600"/>
    </row>
    <row r="1034" spans="1:3" x14ac:dyDescent="0.25">
      <c r="A1034" s="600"/>
      <c r="C1034" s="600"/>
    </row>
    <row r="1035" spans="1:3" x14ac:dyDescent="0.25">
      <c r="A1035" s="600"/>
      <c r="C1035" s="600"/>
    </row>
    <row r="1036" spans="1:3" x14ac:dyDescent="0.25">
      <c r="A1036" s="600"/>
      <c r="C1036" s="600"/>
    </row>
    <row r="1037" spans="1:3" x14ac:dyDescent="0.25">
      <c r="A1037" s="600"/>
      <c r="C1037" s="600"/>
    </row>
    <row r="1038" spans="1:3" x14ac:dyDescent="0.25">
      <c r="A1038" s="600"/>
      <c r="C1038" s="600"/>
    </row>
    <row r="1039" spans="1:3" x14ac:dyDescent="0.25">
      <c r="A1039" s="600"/>
      <c r="C1039" s="600"/>
    </row>
    <row r="1040" spans="1:3" x14ac:dyDescent="0.25">
      <c r="A1040" s="600"/>
      <c r="C1040" s="600"/>
    </row>
    <row r="1041" spans="1:3" x14ac:dyDescent="0.25">
      <c r="A1041" s="600"/>
      <c r="C1041" s="600"/>
    </row>
    <row r="1042" spans="1:3" x14ac:dyDescent="0.25">
      <c r="A1042" s="600"/>
      <c r="C1042" s="600"/>
    </row>
    <row r="1043" spans="1:3" x14ac:dyDescent="0.25">
      <c r="A1043" s="600"/>
      <c r="C1043" s="600"/>
    </row>
    <row r="1044" spans="1:3" x14ac:dyDescent="0.25">
      <c r="A1044" s="600"/>
      <c r="C1044" s="600"/>
    </row>
    <row r="1045" spans="1:3" x14ac:dyDescent="0.25">
      <c r="A1045" s="600"/>
      <c r="C1045" s="600"/>
    </row>
    <row r="1046" spans="1:3" x14ac:dyDescent="0.25">
      <c r="A1046" s="600"/>
      <c r="C1046" s="600"/>
    </row>
    <row r="1047" spans="1:3" x14ac:dyDescent="0.25">
      <c r="A1047" s="600"/>
      <c r="C1047" s="600"/>
    </row>
    <row r="1048" spans="1:3" x14ac:dyDescent="0.25">
      <c r="A1048" s="600"/>
      <c r="C1048" s="600"/>
    </row>
    <row r="1049" spans="1:3" x14ac:dyDescent="0.25">
      <c r="A1049" s="600"/>
      <c r="C1049" s="600"/>
    </row>
    <row r="1050" spans="1:3" x14ac:dyDescent="0.25">
      <c r="A1050" s="600"/>
      <c r="C1050" s="600"/>
    </row>
    <row r="1051" spans="1:3" x14ac:dyDescent="0.25">
      <c r="A1051" s="600"/>
      <c r="C1051" s="600"/>
    </row>
    <row r="1052" spans="1:3" x14ac:dyDescent="0.25">
      <c r="A1052" s="600"/>
      <c r="C1052" s="600"/>
    </row>
    <row r="1053" spans="1:3" x14ac:dyDescent="0.25">
      <c r="A1053" s="600"/>
      <c r="C1053" s="600"/>
    </row>
    <row r="1054" spans="1:3" x14ac:dyDescent="0.25">
      <c r="A1054" s="600"/>
      <c r="C1054" s="600"/>
    </row>
    <row r="1055" spans="1:3" x14ac:dyDescent="0.25">
      <c r="A1055" s="600"/>
      <c r="C1055" s="600"/>
    </row>
    <row r="1056" spans="1:3" x14ac:dyDescent="0.25">
      <c r="A1056" s="600"/>
      <c r="C1056" s="600"/>
    </row>
    <row r="1057" spans="1:3" x14ac:dyDescent="0.25">
      <c r="A1057" s="600"/>
      <c r="C1057" s="600"/>
    </row>
    <row r="1058" spans="1:3" x14ac:dyDescent="0.25">
      <c r="A1058" s="600"/>
      <c r="C1058" s="600"/>
    </row>
    <row r="1059" spans="1:3" x14ac:dyDescent="0.25">
      <c r="A1059" s="600"/>
      <c r="C1059" s="600"/>
    </row>
    <row r="1060" spans="1:3" x14ac:dyDescent="0.25">
      <c r="A1060" s="600"/>
      <c r="C1060" s="600"/>
    </row>
    <row r="1061" spans="1:3" x14ac:dyDescent="0.25">
      <c r="A1061" s="600"/>
      <c r="C1061" s="600"/>
    </row>
    <row r="1062" spans="1:3" x14ac:dyDescent="0.25">
      <c r="A1062" s="600"/>
      <c r="C1062" s="600"/>
    </row>
    <row r="1063" spans="1:3" x14ac:dyDescent="0.25">
      <c r="A1063" s="600"/>
      <c r="C1063" s="600"/>
    </row>
    <row r="1064" spans="1:3" x14ac:dyDescent="0.25">
      <c r="A1064" s="600"/>
      <c r="C1064" s="600"/>
    </row>
    <row r="1065" spans="1:3" x14ac:dyDescent="0.25">
      <c r="A1065" s="600"/>
      <c r="C1065" s="600"/>
    </row>
    <row r="1066" spans="1:3" x14ac:dyDescent="0.25">
      <c r="A1066" s="600"/>
      <c r="C1066" s="600"/>
    </row>
    <row r="1067" spans="1:3" x14ac:dyDescent="0.25">
      <c r="A1067" s="600"/>
      <c r="C1067" s="600"/>
    </row>
    <row r="1068" spans="1:3" x14ac:dyDescent="0.25">
      <c r="A1068" s="600"/>
      <c r="C1068" s="600"/>
    </row>
    <row r="1069" spans="1:3" x14ac:dyDescent="0.25">
      <c r="A1069" s="600"/>
      <c r="C1069" s="600"/>
    </row>
    <row r="1070" spans="1:3" x14ac:dyDescent="0.25">
      <c r="A1070" s="600"/>
      <c r="C1070" s="600"/>
    </row>
    <row r="1071" spans="1:3" x14ac:dyDescent="0.25">
      <c r="A1071" s="600"/>
      <c r="C1071" s="600"/>
    </row>
    <row r="1072" spans="1:3" x14ac:dyDescent="0.25">
      <c r="A1072" s="600"/>
      <c r="C1072" s="600"/>
    </row>
    <row r="1073" spans="1:3" x14ac:dyDescent="0.25">
      <c r="A1073" s="600"/>
      <c r="C1073" s="600"/>
    </row>
    <row r="1074" spans="1:3" x14ac:dyDescent="0.25">
      <c r="A1074" s="600"/>
      <c r="C1074" s="600"/>
    </row>
    <row r="1075" spans="1:3" x14ac:dyDescent="0.25">
      <c r="A1075" s="600"/>
      <c r="C1075" s="600"/>
    </row>
    <row r="1076" spans="1:3" x14ac:dyDescent="0.25">
      <c r="A1076" s="600"/>
      <c r="C1076" s="600"/>
    </row>
    <row r="1077" spans="1:3" x14ac:dyDescent="0.25">
      <c r="A1077" s="600"/>
      <c r="C1077" s="600"/>
    </row>
    <row r="1078" spans="1:3" x14ac:dyDescent="0.25">
      <c r="A1078" s="600"/>
      <c r="C1078" s="600"/>
    </row>
    <row r="1079" spans="1:3" x14ac:dyDescent="0.25">
      <c r="A1079" s="600"/>
      <c r="C1079" s="600"/>
    </row>
    <row r="1080" spans="1:3" x14ac:dyDescent="0.25">
      <c r="A1080" s="600"/>
      <c r="C1080" s="600"/>
    </row>
    <row r="1081" spans="1:3" x14ac:dyDescent="0.25">
      <c r="A1081" s="600"/>
      <c r="C1081" s="600"/>
    </row>
    <row r="1082" spans="1:3" x14ac:dyDescent="0.25">
      <c r="A1082" s="600"/>
      <c r="C1082" s="600"/>
    </row>
    <row r="1083" spans="1:3" x14ac:dyDescent="0.25">
      <c r="A1083" s="600"/>
      <c r="C1083" s="600"/>
    </row>
    <row r="1084" spans="1:3" x14ac:dyDescent="0.25">
      <c r="A1084" s="600"/>
      <c r="C1084" s="600"/>
    </row>
    <row r="1085" spans="1:3" x14ac:dyDescent="0.25">
      <c r="A1085" s="600"/>
      <c r="C1085" s="600"/>
    </row>
    <row r="1086" spans="1:3" x14ac:dyDescent="0.25">
      <c r="A1086" s="600"/>
      <c r="C1086" s="600"/>
    </row>
    <row r="1087" spans="1:3" x14ac:dyDescent="0.25">
      <c r="A1087" s="600"/>
      <c r="C1087" s="600"/>
    </row>
    <row r="1088" spans="1:3" x14ac:dyDescent="0.25">
      <c r="A1088" s="600"/>
      <c r="C1088" s="600"/>
    </row>
    <row r="1089" spans="1:3" x14ac:dyDescent="0.25">
      <c r="A1089" s="600"/>
      <c r="C1089" s="600"/>
    </row>
    <row r="1090" spans="1:3" x14ac:dyDescent="0.25">
      <c r="A1090" s="600"/>
      <c r="C1090" s="600"/>
    </row>
    <row r="1091" spans="1:3" x14ac:dyDescent="0.25">
      <c r="A1091" s="600"/>
      <c r="C1091" s="600"/>
    </row>
    <row r="1092" spans="1:3" x14ac:dyDescent="0.25">
      <c r="A1092" s="600"/>
      <c r="C1092" s="600"/>
    </row>
    <row r="1093" spans="1:3" x14ac:dyDescent="0.25">
      <c r="A1093" s="600"/>
      <c r="C1093" s="600"/>
    </row>
    <row r="1094" spans="1:3" x14ac:dyDescent="0.25">
      <c r="A1094" s="600"/>
      <c r="C1094" s="600"/>
    </row>
    <row r="1095" spans="1:3" x14ac:dyDescent="0.25">
      <c r="A1095" s="600"/>
      <c r="C1095" s="600"/>
    </row>
    <row r="1096" spans="1:3" x14ac:dyDescent="0.25">
      <c r="A1096" s="600"/>
      <c r="C1096" s="600"/>
    </row>
    <row r="1097" spans="1:3" x14ac:dyDescent="0.25">
      <c r="A1097" s="600"/>
      <c r="C1097" s="600"/>
    </row>
    <row r="1098" spans="1:3" x14ac:dyDescent="0.25">
      <c r="A1098" s="600"/>
      <c r="C1098" s="600"/>
    </row>
    <row r="1099" spans="1:3" x14ac:dyDescent="0.25">
      <c r="A1099" s="600"/>
      <c r="C1099" s="600"/>
    </row>
    <row r="1100" spans="1:3" x14ac:dyDescent="0.25">
      <c r="A1100" s="600"/>
      <c r="C1100" s="600"/>
    </row>
    <row r="1101" spans="1:3" x14ac:dyDescent="0.25">
      <c r="A1101" s="600"/>
      <c r="C1101" s="600"/>
    </row>
    <row r="1102" spans="1:3" x14ac:dyDescent="0.25">
      <c r="A1102" s="600"/>
      <c r="C1102" s="600"/>
    </row>
    <row r="1103" spans="1:3" x14ac:dyDescent="0.25">
      <c r="A1103" s="600"/>
      <c r="C1103" s="600"/>
    </row>
    <row r="1104" spans="1:3" x14ac:dyDescent="0.25">
      <c r="A1104" s="600"/>
      <c r="C1104" s="600"/>
    </row>
    <row r="1105" spans="1:3" x14ac:dyDescent="0.25">
      <c r="A1105" s="600"/>
      <c r="C1105" s="600"/>
    </row>
    <row r="1106" spans="1:3" x14ac:dyDescent="0.25">
      <c r="A1106" s="600"/>
      <c r="C1106" s="600"/>
    </row>
    <row r="1107" spans="1:3" x14ac:dyDescent="0.25">
      <c r="A1107" s="600"/>
      <c r="C1107" s="600"/>
    </row>
    <row r="1108" spans="1:3" x14ac:dyDescent="0.25">
      <c r="A1108" s="600"/>
      <c r="C1108" s="600"/>
    </row>
    <row r="1109" spans="1:3" x14ac:dyDescent="0.25">
      <c r="A1109" s="600"/>
      <c r="C1109" s="600"/>
    </row>
    <row r="1110" spans="1:3" x14ac:dyDescent="0.25">
      <c r="A1110" s="600"/>
      <c r="C1110" s="600"/>
    </row>
    <row r="1111" spans="1:3" x14ac:dyDescent="0.25">
      <c r="A1111" s="600"/>
      <c r="C1111" s="600"/>
    </row>
    <row r="1112" spans="1:3" x14ac:dyDescent="0.25">
      <c r="A1112" s="600"/>
      <c r="C1112" s="600"/>
    </row>
    <row r="1113" spans="1:3" x14ac:dyDescent="0.25">
      <c r="A1113" s="600"/>
      <c r="C1113" s="600"/>
    </row>
    <row r="1114" spans="1:3" x14ac:dyDescent="0.25">
      <c r="A1114" s="600"/>
      <c r="C1114" s="600"/>
    </row>
    <row r="1115" spans="1:3" x14ac:dyDescent="0.25">
      <c r="A1115" s="600"/>
      <c r="C1115" s="600"/>
    </row>
    <row r="1116" spans="1:3" x14ac:dyDescent="0.25">
      <c r="A1116" s="600"/>
      <c r="C1116" s="600"/>
    </row>
    <row r="1117" spans="1:3" x14ac:dyDescent="0.25">
      <c r="A1117" s="600"/>
      <c r="C1117" s="600"/>
    </row>
    <row r="1118" spans="1:3" x14ac:dyDescent="0.25">
      <c r="A1118" s="600"/>
      <c r="C1118" s="600"/>
    </row>
    <row r="1119" spans="1:3" x14ac:dyDescent="0.25">
      <c r="A1119" s="600"/>
      <c r="C1119" s="600"/>
    </row>
    <row r="1120" spans="1:3" x14ac:dyDescent="0.25">
      <c r="A1120" s="600"/>
      <c r="C1120" s="600"/>
    </row>
    <row r="1121" spans="1:3" x14ac:dyDescent="0.25">
      <c r="A1121" s="600"/>
      <c r="C1121" s="600"/>
    </row>
    <row r="1122" spans="1:3" x14ac:dyDescent="0.25">
      <c r="A1122" s="600"/>
      <c r="C1122" s="600"/>
    </row>
    <row r="1123" spans="1:3" x14ac:dyDescent="0.25">
      <c r="A1123" s="600"/>
      <c r="C1123" s="600"/>
    </row>
    <row r="1124" spans="1:3" x14ac:dyDescent="0.25">
      <c r="A1124" s="600"/>
      <c r="C1124" s="600"/>
    </row>
    <row r="1125" spans="1:3" x14ac:dyDescent="0.25">
      <c r="A1125" s="600"/>
      <c r="C1125" s="600"/>
    </row>
    <row r="1126" spans="1:3" x14ac:dyDescent="0.25">
      <c r="A1126" s="600"/>
      <c r="C1126" s="600"/>
    </row>
    <row r="1127" spans="1:3" x14ac:dyDescent="0.25">
      <c r="A1127" s="600"/>
      <c r="C1127" s="600"/>
    </row>
    <row r="1128" spans="1:3" x14ac:dyDescent="0.25">
      <c r="A1128" s="600"/>
      <c r="C1128" s="600"/>
    </row>
    <row r="1129" spans="1:3" x14ac:dyDescent="0.25">
      <c r="A1129" s="600"/>
      <c r="C1129" s="600"/>
    </row>
    <row r="1130" spans="1:3" x14ac:dyDescent="0.25">
      <c r="A1130" s="600"/>
      <c r="C1130" s="600"/>
    </row>
    <row r="1131" spans="1:3" x14ac:dyDescent="0.25">
      <c r="A1131" s="600"/>
      <c r="C1131" s="600"/>
    </row>
    <row r="1132" spans="1:3" x14ac:dyDescent="0.25">
      <c r="A1132" s="600"/>
      <c r="C1132" s="600"/>
    </row>
    <row r="1133" spans="1:3" x14ac:dyDescent="0.25">
      <c r="A1133" s="600"/>
      <c r="C1133" s="600"/>
    </row>
    <row r="1134" spans="1:3" x14ac:dyDescent="0.25">
      <c r="A1134" s="600"/>
      <c r="C1134" s="600"/>
    </row>
    <row r="1135" spans="1:3" x14ac:dyDescent="0.25">
      <c r="A1135" s="600"/>
      <c r="C1135" s="600"/>
    </row>
    <row r="1136" spans="1:3" x14ac:dyDescent="0.25">
      <c r="A1136" s="600"/>
      <c r="C1136" s="600"/>
    </row>
    <row r="1137" spans="1:3" x14ac:dyDescent="0.25">
      <c r="A1137" s="600"/>
      <c r="C1137" s="600"/>
    </row>
    <row r="1138" spans="1:3" x14ac:dyDescent="0.25">
      <c r="A1138" s="600"/>
      <c r="C1138" s="600"/>
    </row>
    <row r="1139" spans="1:3" x14ac:dyDescent="0.25">
      <c r="A1139" s="600"/>
      <c r="C1139" s="600"/>
    </row>
    <row r="1140" spans="1:3" x14ac:dyDescent="0.25">
      <c r="A1140" s="600"/>
      <c r="C1140" s="600"/>
    </row>
    <row r="1141" spans="1:3" x14ac:dyDescent="0.25">
      <c r="A1141" s="600"/>
      <c r="C1141" s="600"/>
    </row>
    <row r="1142" spans="1:3" x14ac:dyDescent="0.25">
      <c r="A1142" s="600"/>
      <c r="C1142" s="600"/>
    </row>
    <row r="1143" spans="1:3" x14ac:dyDescent="0.25">
      <c r="A1143" s="600"/>
      <c r="C1143" s="600"/>
    </row>
    <row r="1144" spans="1:3" x14ac:dyDescent="0.25">
      <c r="A1144" s="600"/>
      <c r="C1144" s="600"/>
    </row>
    <row r="1145" spans="1:3" x14ac:dyDescent="0.25">
      <c r="A1145" s="600"/>
      <c r="C1145" s="600"/>
    </row>
    <row r="1146" spans="1:3" x14ac:dyDescent="0.25">
      <c r="A1146" s="600"/>
      <c r="C1146" s="600"/>
    </row>
    <row r="1147" spans="1:3" x14ac:dyDescent="0.25">
      <c r="A1147" s="600"/>
      <c r="C1147" s="600"/>
    </row>
    <row r="1148" spans="1:3" x14ac:dyDescent="0.25">
      <c r="A1148" s="600"/>
      <c r="C1148" s="600"/>
    </row>
    <row r="1149" spans="1:3" x14ac:dyDescent="0.25">
      <c r="A1149" s="600"/>
      <c r="C1149" s="600"/>
    </row>
    <row r="1150" spans="1:3" x14ac:dyDescent="0.25">
      <c r="A1150" s="600"/>
      <c r="C1150" s="600"/>
    </row>
    <row r="1151" spans="1:3" x14ac:dyDescent="0.25">
      <c r="A1151" s="600"/>
      <c r="C1151" s="600"/>
    </row>
    <row r="1152" spans="1:3" x14ac:dyDescent="0.25">
      <c r="A1152" s="600"/>
      <c r="C1152" s="600"/>
    </row>
    <row r="1153" spans="1:3" x14ac:dyDescent="0.25">
      <c r="A1153" s="600"/>
      <c r="C1153" s="600"/>
    </row>
    <row r="1154" spans="1:3" x14ac:dyDescent="0.25">
      <c r="A1154" s="600"/>
      <c r="C1154" s="600"/>
    </row>
    <row r="1155" spans="1:3" x14ac:dyDescent="0.25">
      <c r="A1155" s="600"/>
      <c r="C1155" s="600"/>
    </row>
    <row r="1156" spans="1:3" x14ac:dyDescent="0.25">
      <c r="A1156" s="600"/>
      <c r="C1156" s="600"/>
    </row>
    <row r="1157" spans="1:3" x14ac:dyDescent="0.25">
      <c r="A1157" s="600"/>
      <c r="C1157" s="600"/>
    </row>
    <row r="1158" spans="1:3" x14ac:dyDescent="0.25">
      <c r="A1158" s="600"/>
      <c r="C1158" s="600"/>
    </row>
    <row r="1159" spans="1:3" x14ac:dyDescent="0.25">
      <c r="A1159" s="600"/>
      <c r="C1159" s="600"/>
    </row>
    <row r="1160" spans="1:3" x14ac:dyDescent="0.25">
      <c r="A1160" s="600"/>
      <c r="C1160" s="600"/>
    </row>
    <row r="1161" spans="1:3" x14ac:dyDescent="0.25">
      <c r="A1161" s="600"/>
      <c r="C1161" s="600"/>
    </row>
    <row r="1162" spans="1:3" x14ac:dyDescent="0.25">
      <c r="A1162" s="600"/>
      <c r="C1162" s="600"/>
    </row>
    <row r="1163" spans="1:3" x14ac:dyDescent="0.25">
      <c r="A1163" s="600"/>
      <c r="C1163" s="600"/>
    </row>
    <row r="1164" spans="1:3" x14ac:dyDescent="0.25">
      <c r="A1164" s="600"/>
      <c r="C1164" s="600"/>
    </row>
    <row r="1165" spans="1:3" x14ac:dyDescent="0.25">
      <c r="A1165" s="600"/>
      <c r="C1165" s="600"/>
    </row>
    <row r="1166" spans="1:3" x14ac:dyDescent="0.25">
      <c r="A1166" s="600"/>
      <c r="C1166" s="600"/>
    </row>
    <row r="1167" spans="1:3" x14ac:dyDescent="0.25">
      <c r="A1167" s="600"/>
      <c r="C1167" s="600"/>
    </row>
    <row r="1168" spans="1:3" x14ac:dyDescent="0.25">
      <c r="A1168" s="600"/>
      <c r="C1168" s="600"/>
    </row>
    <row r="1169" spans="1:3" x14ac:dyDescent="0.25">
      <c r="A1169" s="600"/>
      <c r="C1169" s="600"/>
    </row>
    <row r="1170" spans="1:3" x14ac:dyDescent="0.25">
      <c r="A1170" s="600"/>
      <c r="C1170" s="600"/>
    </row>
    <row r="1171" spans="1:3" x14ac:dyDescent="0.25">
      <c r="A1171" s="600"/>
      <c r="C1171" s="600"/>
    </row>
    <row r="1172" spans="1:3" x14ac:dyDescent="0.25">
      <c r="A1172" s="600"/>
      <c r="C1172" s="600"/>
    </row>
    <row r="1173" spans="1:3" x14ac:dyDescent="0.25">
      <c r="A1173" s="600"/>
      <c r="C1173" s="600"/>
    </row>
    <row r="1174" spans="1:3" x14ac:dyDescent="0.25">
      <c r="A1174" s="600"/>
      <c r="C1174" s="600"/>
    </row>
    <row r="1175" spans="1:3" x14ac:dyDescent="0.25">
      <c r="A1175" s="600"/>
      <c r="C1175" s="600"/>
    </row>
    <row r="1176" spans="1:3" x14ac:dyDescent="0.25">
      <c r="A1176" s="600"/>
      <c r="C1176" s="600"/>
    </row>
    <row r="1177" spans="1:3" x14ac:dyDescent="0.25">
      <c r="A1177" s="600"/>
      <c r="C1177" s="600"/>
    </row>
    <row r="1178" spans="1:3" x14ac:dyDescent="0.25">
      <c r="A1178" s="600"/>
      <c r="C1178" s="600"/>
    </row>
    <row r="1179" spans="1:3" x14ac:dyDescent="0.25">
      <c r="A1179" s="600"/>
      <c r="C1179" s="600"/>
    </row>
    <row r="1180" spans="1:3" x14ac:dyDescent="0.25">
      <c r="A1180" s="600"/>
      <c r="C1180" s="600"/>
    </row>
    <row r="1181" spans="1:3" x14ac:dyDescent="0.25">
      <c r="A1181" s="600"/>
      <c r="C1181" s="600"/>
    </row>
    <row r="1182" spans="1:3" x14ac:dyDescent="0.25">
      <c r="A1182" s="600"/>
      <c r="C1182" s="600"/>
    </row>
    <row r="1183" spans="1:3" x14ac:dyDescent="0.25">
      <c r="A1183" s="600"/>
      <c r="C1183" s="600"/>
    </row>
    <row r="1184" spans="1:3" x14ac:dyDescent="0.25">
      <c r="A1184" s="600"/>
      <c r="C1184" s="600"/>
    </row>
    <row r="1185" spans="1:3" x14ac:dyDescent="0.25">
      <c r="A1185" s="600"/>
      <c r="C1185" s="600"/>
    </row>
    <row r="1186" spans="1:3" x14ac:dyDescent="0.25">
      <c r="A1186" s="600"/>
      <c r="C1186" s="600"/>
    </row>
    <row r="1187" spans="1:3" x14ac:dyDescent="0.25">
      <c r="A1187" s="600"/>
      <c r="C1187" s="600"/>
    </row>
    <row r="1188" spans="1:3" x14ac:dyDescent="0.25">
      <c r="A1188" s="600"/>
      <c r="C1188" s="600"/>
    </row>
    <row r="1189" spans="1:3" x14ac:dyDescent="0.25">
      <c r="A1189" s="600"/>
      <c r="C1189" s="600"/>
    </row>
    <row r="1190" spans="1:3" x14ac:dyDescent="0.25">
      <c r="A1190" s="600"/>
      <c r="C1190" s="600"/>
    </row>
    <row r="1191" spans="1:3" x14ac:dyDescent="0.25">
      <c r="A1191" s="600"/>
      <c r="C1191" s="600"/>
    </row>
    <row r="1192" spans="1:3" x14ac:dyDescent="0.25">
      <c r="A1192" s="600"/>
      <c r="C1192" s="600"/>
    </row>
    <row r="1193" spans="1:3" x14ac:dyDescent="0.25">
      <c r="A1193" s="600"/>
      <c r="C1193" s="600"/>
    </row>
    <row r="1194" spans="1:3" x14ac:dyDescent="0.25">
      <c r="A1194" s="600"/>
      <c r="C1194" s="600"/>
    </row>
    <row r="1195" spans="1:3" x14ac:dyDescent="0.25">
      <c r="A1195" s="600"/>
      <c r="C1195" s="600"/>
    </row>
    <row r="1196" spans="1:3" x14ac:dyDescent="0.25">
      <c r="A1196" s="600"/>
      <c r="C1196" s="600"/>
    </row>
    <row r="1197" spans="1:3" x14ac:dyDescent="0.25">
      <c r="A1197" s="600"/>
      <c r="C1197" s="600"/>
    </row>
    <row r="1198" spans="1:3" x14ac:dyDescent="0.25">
      <c r="A1198" s="600"/>
      <c r="C1198" s="600"/>
    </row>
    <row r="1199" spans="1:3" x14ac:dyDescent="0.25">
      <c r="A1199" s="600"/>
      <c r="C1199" s="600"/>
    </row>
    <row r="1200" spans="1:3" x14ac:dyDescent="0.25">
      <c r="A1200" s="600"/>
      <c r="C1200" s="600"/>
    </row>
    <row r="1201" spans="1:3" x14ac:dyDescent="0.25">
      <c r="A1201" s="600"/>
      <c r="C1201" s="600"/>
    </row>
    <row r="1202" spans="1:3" x14ac:dyDescent="0.25">
      <c r="A1202" s="600"/>
      <c r="C1202" s="600"/>
    </row>
    <row r="1203" spans="1:3" x14ac:dyDescent="0.25">
      <c r="A1203" s="600"/>
      <c r="C1203" s="600"/>
    </row>
    <row r="1204" spans="1:3" x14ac:dyDescent="0.25">
      <c r="A1204" s="600"/>
      <c r="C1204" s="600"/>
    </row>
    <row r="1205" spans="1:3" x14ac:dyDescent="0.25">
      <c r="A1205" s="600"/>
      <c r="C1205" s="600"/>
    </row>
    <row r="1206" spans="1:3" x14ac:dyDescent="0.25">
      <c r="A1206" s="600"/>
      <c r="C1206" s="600"/>
    </row>
    <row r="1207" spans="1:3" x14ac:dyDescent="0.25">
      <c r="A1207" s="600"/>
      <c r="C1207" s="600"/>
    </row>
    <row r="1208" spans="1:3" x14ac:dyDescent="0.25">
      <c r="A1208" s="600"/>
      <c r="C1208" s="600"/>
    </row>
    <row r="1209" spans="1:3" x14ac:dyDescent="0.25">
      <c r="A1209" s="600"/>
      <c r="C1209" s="600"/>
    </row>
    <row r="1210" spans="1:3" x14ac:dyDescent="0.25">
      <c r="A1210" s="600"/>
      <c r="C1210" s="600"/>
    </row>
    <row r="1211" spans="1:3" x14ac:dyDescent="0.25">
      <c r="A1211" s="600"/>
      <c r="C1211" s="600"/>
    </row>
    <row r="1212" spans="1:3" x14ac:dyDescent="0.25">
      <c r="A1212" s="600"/>
      <c r="C1212" s="600"/>
    </row>
    <row r="1213" spans="1:3" x14ac:dyDescent="0.25">
      <c r="A1213" s="600"/>
      <c r="C1213" s="600"/>
    </row>
    <row r="1214" spans="1:3" x14ac:dyDescent="0.25">
      <c r="A1214" s="600"/>
      <c r="C1214" s="600"/>
    </row>
    <row r="1215" spans="1:3" x14ac:dyDescent="0.25">
      <c r="A1215" s="600"/>
      <c r="C1215" s="600"/>
    </row>
    <row r="1216" spans="1:3" x14ac:dyDescent="0.25">
      <c r="A1216" s="600"/>
      <c r="C1216" s="600"/>
    </row>
    <row r="1217" spans="1:3" x14ac:dyDescent="0.25">
      <c r="A1217" s="600"/>
      <c r="C1217" s="600"/>
    </row>
    <row r="1218" spans="1:3" x14ac:dyDescent="0.25">
      <c r="A1218" s="600"/>
      <c r="C1218" s="600"/>
    </row>
    <row r="1219" spans="1:3" x14ac:dyDescent="0.25">
      <c r="A1219" s="600"/>
      <c r="C1219" s="600"/>
    </row>
    <row r="1220" spans="1:3" x14ac:dyDescent="0.25">
      <c r="A1220" s="600"/>
      <c r="C1220" s="600"/>
    </row>
    <row r="1221" spans="1:3" x14ac:dyDescent="0.25">
      <c r="A1221" s="600"/>
      <c r="C1221" s="600"/>
    </row>
    <row r="1222" spans="1:3" x14ac:dyDescent="0.25">
      <c r="A1222" s="600"/>
      <c r="C1222" s="600"/>
    </row>
    <row r="1223" spans="1:3" x14ac:dyDescent="0.25">
      <c r="A1223" s="600"/>
      <c r="C1223" s="600"/>
    </row>
    <row r="1224" spans="1:3" x14ac:dyDescent="0.25">
      <c r="A1224" s="600"/>
      <c r="C1224" s="600"/>
    </row>
    <row r="1225" spans="1:3" x14ac:dyDescent="0.25">
      <c r="A1225" s="600"/>
      <c r="C1225" s="600"/>
    </row>
    <row r="1226" spans="1:3" x14ac:dyDescent="0.25">
      <c r="A1226" s="600"/>
      <c r="C1226" s="600"/>
    </row>
    <row r="1227" spans="1:3" x14ac:dyDescent="0.25">
      <c r="A1227" s="600"/>
      <c r="C1227" s="600"/>
    </row>
    <row r="1228" spans="1:3" x14ac:dyDescent="0.25">
      <c r="A1228" s="600"/>
      <c r="C1228" s="600"/>
    </row>
    <row r="1229" spans="1:3" x14ac:dyDescent="0.25">
      <c r="A1229" s="600"/>
      <c r="C1229" s="600"/>
    </row>
    <row r="1230" spans="1:3" x14ac:dyDescent="0.25">
      <c r="A1230" s="600"/>
      <c r="C1230" s="600"/>
    </row>
    <row r="1231" spans="1:3" x14ac:dyDescent="0.25">
      <c r="A1231" s="600"/>
      <c r="C1231" s="600"/>
    </row>
    <row r="1232" spans="1:3" x14ac:dyDescent="0.25">
      <c r="A1232" s="600"/>
      <c r="C1232" s="600"/>
    </row>
    <row r="1233" spans="1:3" x14ac:dyDescent="0.25">
      <c r="A1233" s="600"/>
      <c r="C1233" s="600"/>
    </row>
    <row r="1234" spans="1:3" x14ac:dyDescent="0.25">
      <c r="A1234" s="600"/>
      <c r="C1234" s="600"/>
    </row>
    <row r="1235" spans="1:3" x14ac:dyDescent="0.25">
      <c r="A1235" s="600"/>
      <c r="C1235" s="600"/>
    </row>
    <row r="1236" spans="1:3" x14ac:dyDescent="0.25">
      <c r="A1236" s="600"/>
      <c r="C1236" s="600"/>
    </row>
    <row r="1237" spans="1:3" x14ac:dyDescent="0.25">
      <c r="A1237" s="600"/>
      <c r="C1237" s="600"/>
    </row>
    <row r="1238" spans="1:3" x14ac:dyDescent="0.25">
      <c r="A1238" s="600"/>
      <c r="C1238" s="600"/>
    </row>
    <row r="1239" spans="1:3" x14ac:dyDescent="0.25">
      <c r="A1239" s="600"/>
      <c r="C1239" s="600"/>
    </row>
    <row r="1240" spans="1:3" x14ac:dyDescent="0.25">
      <c r="A1240" s="600"/>
      <c r="C1240" s="600"/>
    </row>
    <row r="1241" spans="1:3" x14ac:dyDescent="0.25">
      <c r="A1241" s="600"/>
      <c r="C1241" s="600"/>
    </row>
    <row r="1242" spans="1:3" x14ac:dyDescent="0.25">
      <c r="A1242" s="600"/>
      <c r="C1242" s="600"/>
    </row>
    <row r="1243" spans="1:3" x14ac:dyDescent="0.25">
      <c r="A1243" s="600"/>
      <c r="C1243" s="600"/>
    </row>
    <row r="1244" spans="1:3" x14ac:dyDescent="0.25">
      <c r="A1244" s="600"/>
      <c r="C1244" s="600"/>
    </row>
    <row r="1245" spans="1:3" x14ac:dyDescent="0.25">
      <c r="A1245" s="600"/>
      <c r="C1245" s="600"/>
    </row>
    <row r="1246" spans="1:3" x14ac:dyDescent="0.25">
      <c r="A1246" s="600"/>
      <c r="C1246" s="600"/>
    </row>
    <row r="1247" spans="1:3" x14ac:dyDescent="0.25">
      <c r="A1247" s="600"/>
      <c r="C1247" s="600"/>
    </row>
    <row r="1248" spans="1:3" x14ac:dyDescent="0.25">
      <c r="A1248" s="600"/>
      <c r="C1248" s="600"/>
    </row>
    <row r="1249" spans="1:3" x14ac:dyDescent="0.25">
      <c r="A1249" s="600"/>
      <c r="C1249" s="600"/>
    </row>
    <row r="1250" spans="1:3" x14ac:dyDescent="0.25">
      <c r="A1250" s="600"/>
      <c r="C1250" s="600"/>
    </row>
    <row r="1251" spans="1:3" x14ac:dyDescent="0.25">
      <c r="A1251" s="600"/>
      <c r="C1251" s="600"/>
    </row>
    <row r="1252" spans="1:3" x14ac:dyDescent="0.25">
      <c r="A1252" s="600"/>
      <c r="C1252" s="600"/>
    </row>
    <row r="1253" spans="1:3" x14ac:dyDescent="0.25">
      <c r="A1253" s="600"/>
      <c r="C1253" s="600"/>
    </row>
    <row r="1254" spans="1:3" x14ac:dyDescent="0.25">
      <c r="A1254" s="600"/>
      <c r="C1254" s="600"/>
    </row>
    <row r="1255" spans="1:3" x14ac:dyDescent="0.25">
      <c r="A1255" s="600"/>
      <c r="C1255" s="600"/>
    </row>
    <row r="1256" spans="1:3" x14ac:dyDescent="0.25">
      <c r="A1256" s="600"/>
      <c r="C1256" s="600"/>
    </row>
    <row r="1257" spans="1:3" x14ac:dyDescent="0.25">
      <c r="A1257" s="600"/>
      <c r="C1257" s="600"/>
    </row>
    <row r="1258" spans="1:3" x14ac:dyDescent="0.25">
      <c r="A1258" s="600"/>
      <c r="C1258" s="600"/>
    </row>
    <row r="1259" spans="1:3" x14ac:dyDescent="0.25">
      <c r="A1259" s="600"/>
      <c r="C1259" s="600"/>
    </row>
    <row r="1260" spans="1:3" x14ac:dyDescent="0.25">
      <c r="A1260" s="600"/>
      <c r="C1260" s="600"/>
    </row>
    <row r="1261" spans="1:3" x14ac:dyDescent="0.25">
      <c r="A1261" s="600"/>
      <c r="C1261" s="600"/>
    </row>
    <row r="1262" spans="1:3" x14ac:dyDescent="0.25">
      <c r="A1262" s="600"/>
      <c r="C1262" s="600"/>
    </row>
    <row r="1263" spans="1:3" x14ac:dyDescent="0.25">
      <c r="A1263" s="600"/>
      <c r="C1263" s="600"/>
    </row>
    <row r="1264" spans="1:3" x14ac:dyDescent="0.25">
      <c r="A1264" s="600"/>
      <c r="C1264" s="600"/>
    </row>
    <row r="1265" spans="1:3" x14ac:dyDescent="0.25">
      <c r="A1265" s="600"/>
      <c r="C1265" s="600"/>
    </row>
    <row r="1266" spans="1:3" x14ac:dyDescent="0.25">
      <c r="A1266" s="600"/>
      <c r="C1266" s="600"/>
    </row>
    <row r="1267" spans="1:3" x14ac:dyDescent="0.25">
      <c r="A1267" s="600"/>
      <c r="C1267" s="600"/>
    </row>
    <row r="1268" spans="1:3" x14ac:dyDescent="0.25">
      <c r="A1268" s="600"/>
      <c r="C1268" s="600"/>
    </row>
    <row r="1269" spans="1:3" x14ac:dyDescent="0.25">
      <c r="A1269" s="600"/>
      <c r="C1269" s="600"/>
    </row>
    <row r="1270" spans="1:3" x14ac:dyDescent="0.25">
      <c r="A1270" s="600"/>
      <c r="C1270" s="600"/>
    </row>
    <row r="1271" spans="1:3" x14ac:dyDescent="0.25">
      <c r="A1271" s="600"/>
      <c r="C1271" s="600"/>
    </row>
    <row r="1272" spans="1:3" x14ac:dyDescent="0.25">
      <c r="A1272" s="600"/>
      <c r="C1272" s="600"/>
    </row>
    <row r="1273" spans="1:3" x14ac:dyDescent="0.25">
      <c r="A1273" s="600"/>
      <c r="C1273" s="600"/>
    </row>
    <row r="1274" spans="1:3" x14ac:dyDescent="0.25">
      <c r="A1274" s="600"/>
      <c r="C1274" s="600"/>
    </row>
    <row r="1275" spans="1:3" x14ac:dyDescent="0.25">
      <c r="A1275" s="600"/>
      <c r="C1275" s="600"/>
    </row>
    <row r="1276" spans="1:3" x14ac:dyDescent="0.25">
      <c r="A1276" s="600"/>
      <c r="C1276" s="600"/>
    </row>
    <row r="1277" spans="1:3" x14ac:dyDescent="0.25">
      <c r="A1277" s="600"/>
      <c r="C1277" s="600"/>
    </row>
    <row r="1278" spans="1:3" x14ac:dyDescent="0.25">
      <c r="A1278" s="600"/>
      <c r="C1278" s="600"/>
    </row>
    <row r="1279" spans="1:3" x14ac:dyDescent="0.25">
      <c r="A1279" s="600"/>
      <c r="C1279" s="600"/>
    </row>
    <row r="1280" spans="1:3" x14ac:dyDescent="0.25">
      <c r="A1280" s="600"/>
      <c r="C1280" s="600"/>
    </row>
    <row r="1281" spans="1:3" x14ac:dyDescent="0.25">
      <c r="A1281" s="600"/>
      <c r="C1281" s="600"/>
    </row>
    <row r="1282" spans="1:3" x14ac:dyDescent="0.25">
      <c r="A1282" s="600"/>
      <c r="C1282" s="600"/>
    </row>
    <row r="1283" spans="1:3" x14ac:dyDescent="0.25">
      <c r="A1283" s="600"/>
      <c r="C1283" s="600"/>
    </row>
    <row r="1284" spans="1:3" x14ac:dyDescent="0.25">
      <c r="A1284" s="600"/>
      <c r="C1284" s="600"/>
    </row>
    <row r="1285" spans="1:3" x14ac:dyDescent="0.25">
      <c r="A1285" s="600"/>
      <c r="C1285" s="600"/>
    </row>
    <row r="1286" spans="1:3" x14ac:dyDescent="0.25">
      <c r="A1286" s="600"/>
      <c r="C1286" s="600"/>
    </row>
    <row r="1287" spans="1:3" x14ac:dyDescent="0.25">
      <c r="A1287" s="600"/>
      <c r="C1287" s="600"/>
    </row>
    <row r="1288" spans="1:3" x14ac:dyDescent="0.25">
      <c r="A1288" s="600"/>
      <c r="C1288" s="600"/>
    </row>
    <row r="1289" spans="1:3" x14ac:dyDescent="0.25">
      <c r="A1289" s="600"/>
      <c r="C1289" s="600"/>
    </row>
    <row r="1290" spans="1:3" x14ac:dyDescent="0.25">
      <c r="A1290" s="600"/>
      <c r="C1290" s="600"/>
    </row>
    <row r="1291" spans="1:3" x14ac:dyDescent="0.25">
      <c r="A1291" s="600"/>
      <c r="C1291" s="600"/>
    </row>
    <row r="1292" spans="1:3" x14ac:dyDescent="0.25">
      <c r="A1292" s="600"/>
      <c r="C1292" s="600"/>
    </row>
    <row r="1293" spans="1:3" x14ac:dyDescent="0.25">
      <c r="A1293" s="600"/>
      <c r="C1293" s="600"/>
    </row>
    <row r="1294" spans="1:3" x14ac:dyDescent="0.25">
      <c r="A1294" s="600"/>
      <c r="C1294" s="600"/>
    </row>
    <row r="1295" spans="1:3" x14ac:dyDescent="0.25">
      <c r="A1295" s="600"/>
      <c r="C1295" s="600"/>
    </row>
    <row r="1296" spans="1:3" x14ac:dyDescent="0.25">
      <c r="A1296" s="600"/>
      <c r="C1296" s="600"/>
    </row>
    <row r="1297" spans="1:3" x14ac:dyDescent="0.25">
      <c r="A1297" s="600"/>
      <c r="C1297" s="600"/>
    </row>
    <row r="1298" spans="1:3" x14ac:dyDescent="0.25">
      <c r="A1298" s="600"/>
      <c r="C1298" s="600"/>
    </row>
    <row r="1299" spans="1:3" x14ac:dyDescent="0.25">
      <c r="A1299" s="600"/>
      <c r="C1299" s="600"/>
    </row>
    <row r="1300" spans="1:3" x14ac:dyDescent="0.25">
      <c r="A1300" s="600"/>
      <c r="C1300" s="600"/>
    </row>
    <row r="1301" spans="1:3" x14ac:dyDescent="0.25">
      <c r="A1301" s="600"/>
      <c r="C1301" s="600"/>
    </row>
    <row r="1302" spans="1:3" x14ac:dyDescent="0.25">
      <c r="A1302" s="600"/>
      <c r="C1302" s="600"/>
    </row>
    <row r="1303" spans="1:3" x14ac:dyDescent="0.25">
      <c r="A1303" s="600"/>
      <c r="C1303" s="600"/>
    </row>
    <row r="1304" spans="1:3" x14ac:dyDescent="0.25">
      <c r="A1304" s="600"/>
      <c r="C1304" s="600"/>
    </row>
    <row r="1305" spans="1:3" x14ac:dyDescent="0.25">
      <c r="A1305" s="600"/>
      <c r="C1305" s="600"/>
    </row>
    <row r="1306" spans="1:3" x14ac:dyDescent="0.25">
      <c r="A1306" s="600"/>
      <c r="C1306" s="600"/>
    </row>
    <row r="1307" spans="1:3" x14ac:dyDescent="0.25">
      <c r="A1307" s="600"/>
      <c r="C1307" s="600"/>
    </row>
    <row r="1308" spans="1:3" x14ac:dyDescent="0.25">
      <c r="A1308" s="600"/>
      <c r="C1308" s="600"/>
    </row>
    <row r="1309" spans="1:3" x14ac:dyDescent="0.25">
      <c r="A1309" s="600"/>
      <c r="C1309" s="600"/>
    </row>
    <row r="1310" spans="1:3" x14ac:dyDescent="0.25">
      <c r="A1310" s="600"/>
      <c r="C1310" s="600"/>
    </row>
    <row r="1311" spans="1:3" x14ac:dyDescent="0.25">
      <c r="A1311" s="600"/>
      <c r="C1311" s="600"/>
    </row>
    <row r="1312" spans="1:3" x14ac:dyDescent="0.25">
      <c r="A1312" s="600"/>
      <c r="C1312" s="600"/>
    </row>
    <row r="1313" spans="1:3" x14ac:dyDescent="0.25">
      <c r="A1313" s="600"/>
      <c r="C1313" s="600"/>
    </row>
    <row r="1314" spans="1:3" x14ac:dyDescent="0.25">
      <c r="A1314" s="600"/>
      <c r="C1314" s="600"/>
    </row>
    <row r="1315" spans="1:3" x14ac:dyDescent="0.25">
      <c r="A1315" s="600"/>
      <c r="C1315" s="600"/>
    </row>
    <row r="1316" spans="1:3" x14ac:dyDescent="0.25">
      <c r="A1316" s="600"/>
      <c r="C1316" s="600"/>
    </row>
    <row r="1317" spans="1:3" x14ac:dyDescent="0.25">
      <c r="A1317" s="600"/>
      <c r="C1317" s="600"/>
    </row>
    <row r="1318" spans="1:3" x14ac:dyDescent="0.25">
      <c r="A1318" s="600"/>
      <c r="C1318" s="600"/>
    </row>
    <row r="1319" spans="1:3" x14ac:dyDescent="0.25">
      <c r="A1319" s="600"/>
      <c r="C1319" s="600"/>
    </row>
    <row r="1320" spans="1:3" x14ac:dyDescent="0.25">
      <c r="A1320" s="600"/>
      <c r="C1320" s="600"/>
    </row>
    <row r="1321" spans="1:3" x14ac:dyDescent="0.25">
      <c r="A1321" s="600"/>
      <c r="C1321" s="600"/>
    </row>
    <row r="1322" spans="1:3" x14ac:dyDescent="0.25">
      <c r="A1322" s="600"/>
      <c r="C1322" s="600"/>
    </row>
    <row r="1323" spans="1:3" x14ac:dyDescent="0.25">
      <c r="A1323" s="600"/>
      <c r="C1323" s="600"/>
    </row>
    <row r="1324" spans="1:3" x14ac:dyDescent="0.25">
      <c r="A1324" s="600"/>
      <c r="C1324" s="600"/>
    </row>
    <row r="1325" spans="1:3" x14ac:dyDescent="0.25">
      <c r="A1325" s="600"/>
      <c r="C1325" s="600"/>
    </row>
    <row r="1326" spans="1:3" x14ac:dyDescent="0.25">
      <c r="A1326" s="600"/>
      <c r="C1326" s="600"/>
    </row>
    <row r="1327" spans="1:3" x14ac:dyDescent="0.25">
      <c r="A1327" s="600"/>
      <c r="C1327" s="600"/>
    </row>
    <row r="1328" spans="1:3" x14ac:dyDescent="0.25">
      <c r="A1328" s="600"/>
      <c r="C1328" s="600"/>
    </row>
    <row r="1329" spans="1:3" x14ac:dyDescent="0.25">
      <c r="A1329" s="600"/>
      <c r="C1329" s="600"/>
    </row>
    <row r="1330" spans="1:3" x14ac:dyDescent="0.25">
      <c r="A1330" s="600"/>
      <c r="C1330" s="600"/>
    </row>
    <row r="1331" spans="1:3" x14ac:dyDescent="0.25">
      <c r="A1331" s="600"/>
      <c r="C1331" s="600"/>
    </row>
    <row r="1332" spans="1:3" x14ac:dyDescent="0.25">
      <c r="A1332" s="600"/>
      <c r="C1332" s="600"/>
    </row>
    <row r="1333" spans="1:3" x14ac:dyDescent="0.25">
      <c r="A1333" s="600"/>
      <c r="C1333" s="600"/>
    </row>
    <row r="1334" spans="1:3" x14ac:dyDescent="0.25">
      <c r="A1334" s="600"/>
      <c r="C1334" s="600"/>
    </row>
    <row r="1335" spans="1:3" x14ac:dyDescent="0.25">
      <c r="A1335" s="600"/>
      <c r="C1335" s="600"/>
    </row>
    <row r="1336" spans="1:3" x14ac:dyDescent="0.25">
      <c r="A1336" s="600"/>
      <c r="C1336" s="600"/>
    </row>
    <row r="1337" spans="1:3" x14ac:dyDescent="0.25">
      <c r="A1337" s="600"/>
      <c r="C1337" s="600"/>
    </row>
    <row r="1338" spans="1:3" x14ac:dyDescent="0.25">
      <c r="A1338" s="600"/>
      <c r="C1338" s="600"/>
    </row>
    <row r="1339" spans="1:3" x14ac:dyDescent="0.25">
      <c r="A1339" s="600"/>
      <c r="C1339" s="600"/>
    </row>
    <row r="1340" spans="1:3" x14ac:dyDescent="0.25">
      <c r="A1340" s="600"/>
      <c r="C1340" s="600"/>
    </row>
    <row r="1341" spans="1:3" x14ac:dyDescent="0.25">
      <c r="A1341" s="600"/>
      <c r="C1341" s="600"/>
    </row>
    <row r="1342" spans="1:3" x14ac:dyDescent="0.25">
      <c r="A1342" s="600"/>
      <c r="C1342" s="600"/>
    </row>
    <row r="1343" spans="1:3" x14ac:dyDescent="0.25">
      <c r="A1343" s="600"/>
      <c r="C1343" s="600"/>
    </row>
    <row r="1344" spans="1:3" x14ac:dyDescent="0.25">
      <c r="A1344" s="600"/>
      <c r="C1344" s="600"/>
    </row>
    <row r="1345" spans="1:3" x14ac:dyDescent="0.25">
      <c r="A1345" s="600"/>
      <c r="C1345" s="600"/>
    </row>
    <row r="1346" spans="1:3" x14ac:dyDescent="0.25">
      <c r="A1346" s="600"/>
      <c r="C1346" s="600"/>
    </row>
    <row r="1347" spans="1:3" x14ac:dyDescent="0.25">
      <c r="A1347" s="600"/>
      <c r="C1347" s="600"/>
    </row>
    <row r="1348" spans="1:3" x14ac:dyDescent="0.25">
      <c r="A1348" s="600"/>
      <c r="C1348" s="600"/>
    </row>
    <row r="1349" spans="1:3" x14ac:dyDescent="0.25">
      <c r="A1349" s="600"/>
      <c r="C1349" s="600"/>
    </row>
    <row r="1350" spans="1:3" x14ac:dyDescent="0.25">
      <c r="A1350" s="600"/>
      <c r="C1350" s="600"/>
    </row>
    <row r="1351" spans="1:3" x14ac:dyDescent="0.25">
      <c r="A1351" s="600"/>
      <c r="C1351" s="600"/>
    </row>
    <row r="1352" spans="1:3" x14ac:dyDescent="0.25">
      <c r="A1352" s="600"/>
      <c r="C1352" s="600"/>
    </row>
    <row r="1353" spans="1:3" x14ac:dyDescent="0.25">
      <c r="A1353" s="600"/>
      <c r="C1353" s="600"/>
    </row>
    <row r="1354" spans="1:3" x14ac:dyDescent="0.25">
      <c r="A1354" s="600"/>
      <c r="C1354" s="600"/>
    </row>
    <row r="1355" spans="1:3" x14ac:dyDescent="0.25">
      <c r="A1355" s="600"/>
      <c r="C1355" s="600"/>
    </row>
    <row r="1356" spans="1:3" x14ac:dyDescent="0.25">
      <c r="A1356" s="600"/>
      <c r="C1356" s="600"/>
    </row>
    <row r="1357" spans="1:3" x14ac:dyDescent="0.25">
      <c r="A1357" s="600"/>
      <c r="C1357" s="600"/>
    </row>
    <row r="1358" spans="1:3" x14ac:dyDescent="0.25">
      <c r="A1358" s="600"/>
      <c r="C1358" s="600"/>
    </row>
    <row r="1359" spans="1:3" x14ac:dyDescent="0.25">
      <c r="A1359" s="600"/>
      <c r="C1359" s="600"/>
    </row>
    <row r="1360" spans="1:3" x14ac:dyDescent="0.25">
      <c r="A1360" s="600"/>
      <c r="C1360" s="600"/>
    </row>
    <row r="1361" spans="1:3" x14ac:dyDescent="0.25">
      <c r="A1361" s="600"/>
      <c r="C1361" s="600"/>
    </row>
    <row r="1362" spans="1:3" x14ac:dyDescent="0.25">
      <c r="A1362" s="600"/>
      <c r="C1362" s="600"/>
    </row>
    <row r="1363" spans="1:3" x14ac:dyDescent="0.25">
      <c r="A1363" s="600"/>
      <c r="C1363" s="600"/>
    </row>
    <row r="1364" spans="1:3" x14ac:dyDescent="0.25">
      <c r="A1364" s="600"/>
      <c r="C1364" s="600"/>
    </row>
    <row r="1365" spans="1:3" x14ac:dyDescent="0.25">
      <c r="A1365" s="600"/>
      <c r="C1365" s="600"/>
    </row>
    <row r="1366" spans="1:3" x14ac:dyDescent="0.25">
      <c r="A1366" s="600"/>
      <c r="C1366" s="600"/>
    </row>
    <row r="1367" spans="1:3" x14ac:dyDescent="0.25">
      <c r="A1367" s="600"/>
      <c r="C1367" s="600"/>
    </row>
    <row r="1368" spans="1:3" x14ac:dyDescent="0.25">
      <c r="A1368" s="600"/>
      <c r="C1368" s="600"/>
    </row>
    <row r="1369" spans="1:3" x14ac:dyDescent="0.25">
      <c r="A1369" s="600"/>
      <c r="C1369" s="600"/>
    </row>
    <row r="1370" spans="1:3" x14ac:dyDescent="0.25">
      <c r="A1370" s="600"/>
      <c r="C1370" s="600"/>
    </row>
    <row r="1371" spans="1:3" x14ac:dyDescent="0.25">
      <c r="A1371" s="600"/>
      <c r="C1371" s="600"/>
    </row>
    <row r="1372" spans="1:3" x14ac:dyDescent="0.25">
      <c r="A1372" s="600"/>
      <c r="C1372" s="600"/>
    </row>
    <row r="1373" spans="1:3" x14ac:dyDescent="0.25">
      <c r="A1373" s="600"/>
      <c r="C1373" s="600"/>
    </row>
    <row r="1374" spans="1:3" x14ac:dyDescent="0.25">
      <c r="A1374" s="600"/>
      <c r="C1374" s="600"/>
    </row>
    <row r="1375" spans="1:3" x14ac:dyDescent="0.25">
      <c r="A1375" s="600"/>
      <c r="C1375" s="600"/>
    </row>
    <row r="1376" spans="1:3" x14ac:dyDescent="0.25">
      <c r="A1376" s="600"/>
      <c r="C1376" s="600"/>
    </row>
    <row r="1377" spans="1:3" x14ac:dyDescent="0.25">
      <c r="A1377" s="600"/>
      <c r="C1377" s="600"/>
    </row>
    <row r="1378" spans="1:3" x14ac:dyDescent="0.25">
      <c r="A1378" s="600"/>
      <c r="C1378" s="600"/>
    </row>
    <row r="1379" spans="1:3" x14ac:dyDescent="0.25">
      <c r="A1379" s="600"/>
      <c r="C1379" s="600"/>
    </row>
    <row r="1380" spans="1:3" x14ac:dyDescent="0.25">
      <c r="A1380" s="600"/>
      <c r="C1380" s="600"/>
    </row>
    <row r="1381" spans="1:3" x14ac:dyDescent="0.25">
      <c r="A1381" s="600"/>
      <c r="C1381" s="600"/>
    </row>
    <row r="1382" spans="1:3" x14ac:dyDescent="0.25">
      <c r="A1382" s="600"/>
      <c r="C1382" s="600"/>
    </row>
    <row r="1383" spans="1:3" x14ac:dyDescent="0.25">
      <c r="A1383" s="600"/>
      <c r="C1383" s="600"/>
    </row>
    <row r="1384" spans="1:3" x14ac:dyDescent="0.25">
      <c r="A1384" s="600"/>
      <c r="C1384" s="600"/>
    </row>
    <row r="1385" spans="1:3" x14ac:dyDescent="0.25">
      <c r="A1385" s="600"/>
      <c r="C1385" s="600"/>
    </row>
    <row r="1386" spans="1:3" x14ac:dyDescent="0.25">
      <c r="A1386" s="600"/>
      <c r="C1386" s="600"/>
    </row>
    <row r="1387" spans="1:3" x14ac:dyDescent="0.25">
      <c r="A1387" s="600"/>
      <c r="C1387" s="600"/>
    </row>
    <row r="1388" spans="1:3" x14ac:dyDescent="0.25">
      <c r="A1388" s="600"/>
      <c r="C1388" s="600"/>
    </row>
    <row r="1389" spans="1:3" x14ac:dyDescent="0.25">
      <c r="A1389" s="600"/>
      <c r="C1389" s="600"/>
    </row>
    <row r="1390" spans="1:3" x14ac:dyDescent="0.25">
      <c r="A1390" s="600"/>
      <c r="C1390" s="600"/>
    </row>
    <row r="1391" spans="1:3" x14ac:dyDescent="0.25">
      <c r="A1391" s="600"/>
      <c r="C1391" s="600"/>
    </row>
    <row r="1392" spans="1:3" x14ac:dyDescent="0.25">
      <c r="A1392" s="600"/>
      <c r="C1392" s="600"/>
    </row>
    <row r="1393" spans="1:3" x14ac:dyDescent="0.25">
      <c r="A1393" s="600"/>
      <c r="C1393" s="600"/>
    </row>
    <row r="1394" spans="1:3" x14ac:dyDescent="0.25">
      <c r="A1394" s="600"/>
      <c r="C1394" s="600"/>
    </row>
    <row r="1395" spans="1:3" x14ac:dyDescent="0.25">
      <c r="A1395" s="600"/>
      <c r="C1395" s="600"/>
    </row>
    <row r="1396" spans="1:3" x14ac:dyDescent="0.25">
      <c r="A1396" s="600"/>
      <c r="C1396" s="600"/>
    </row>
    <row r="1397" spans="1:3" x14ac:dyDescent="0.25">
      <c r="A1397" s="600"/>
      <c r="C1397" s="600"/>
    </row>
    <row r="1398" spans="1:3" x14ac:dyDescent="0.25">
      <c r="A1398" s="600"/>
      <c r="C1398" s="600"/>
    </row>
    <row r="1399" spans="1:3" x14ac:dyDescent="0.25">
      <c r="A1399" s="600"/>
      <c r="C1399" s="600"/>
    </row>
    <row r="1400" spans="1:3" x14ac:dyDescent="0.25">
      <c r="A1400" s="600"/>
      <c r="C1400" s="600"/>
    </row>
    <row r="1401" spans="1:3" x14ac:dyDescent="0.25">
      <c r="A1401" s="600"/>
      <c r="C1401" s="600"/>
    </row>
    <row r="1402" spans="1:3" x14ac:dyDescent="0.25">
      <c r="A1402" s="600"/>
      <c r="C1402" s="600"/>
    </row>
    <row r="1403" spans="1:3" x14ac:dyDescent="0.25">
      <c r="A1403" s="600"/>
      <c r="C1403" s="600"/>
    </row>
    <row r="1404" spans="1:3" x14ac:dyDescent="0.25">
      <c r="A1404" s="600"/>
      <c r="C1404" s="600"/>
    </row>
    <row r="1405" spans="1:3" x14ac:dyDescent="0.25">
      <c r="A1405" s="600"/>
      <c r="C1405" s="600"/>
    </row>
    <row r="1406" spans="1:3" x14ac:dyDescent="0.25">
      <c r="A1406" s="600"/>
      <c r="C1406" s="600"/>
    </row>
    <row r="1407" spans="1:3" x14ac:dyDescent="0.25">
      <c r="A1407" s="600"/>
      <c r="C1407" s="600"/>
    </row>
    <row r="1408" spans="1:3" x14ac:dyDescent="0.25">
      <c r="A1408" s="600"/>
      <c r="C1408" s="600"/>
    </row>
    <row r="1409" spans="1:3" x14ac:dyDescent="0.25">
      <c r="A1409" s="600"/>
      <c r="C1409" s="600"/>
    </row>
    <row r="1410" spans="1:3" x14ac:dyDescent="0.25">
      <c r="A1410" s="600"/>
      <c r="C1410" s="600"/>
    </row>
    <row r="1411" spans="1:3" x14ac:dyDescent="0.25">
      <c r="A1411" s="600"/>
      <c r="C1411" s="600"/>
    </row>
    <row r="1412" spans="1:3" x14ac:dyDescent="0.25">
      <c r="A1412" s="600"/>
      <c r="C1412" s="600"/>
    </row>
    <row r="1413" spans="1:3" x14ac:dyDescent="0.25">
      <c r="A1413" s="600"/>
      <c r="C1413" s="600"/>
    </row>
    <row r="1414" spans="1:3" x14ac:dyDescent="0.25">
      <c r="A1414" s="600"/>
      <c r="C1414" s="600"/>
    </row>
    <row r="1415" spans="1:3" x14ac:dyDescent="0.25">
      <c r="A1415" s="600"/>
      <c r="C1415" s="600"/>
    </row>
    <row r="1416" spans="1:3" x14ac:dyDescent="0.25">
      <c r="A1416" s="600"/>
      <c r="C1416" s="600"/>
    </row>
    <row r="1417" spans="1:3" x14ac:dyDescent="0.25">
      <c r="A1417" s="600"/>
      <c r="C1417" s="600"/>
    </row>
    <row r="1418" spans="1:3" x14ac:dyDescent="0.25">
      <c r="A1418" s="600"/>
      <c r="C1418" s="600"/>
    </row>
    <row r="1419" spans="1:3" x14ac:dyDescent="0.25">
      <c r="A1419" s="600"/>
      <c r="C1419" s="600"/>
    </row>
    <row r="1420" spans="1:3" x14ac:dyDescent="0.25">
      <c r="A1420" s="600"/>
      <c r="C1420" s="600"/>
    </row>
    <row r="1421" spans="1:3" x14ac:dyDescent="0.25">
      <c r="A1421" s="600"/>
      <c r="C1421" s="600"/>
    </row>
    <row r="1422" spans="1:3" x14ac:dyDescent="0.25">
      <c r="A1422" s="600"/>
      <c r="C1422" s="600"/>
    </row>
    <row r="1423" spans="1:3" x14ac:dyDescent="0.25">
      <c r="A1423" s="600"/>
      <c r="C1423" s="600"/>
    </row>
    <row r="1424" spans="1:3" x14ac:dyDescent="0.25">
      <c r="A1424" s="600"/>
      <c r="C1424" s="600"/>
    </row>
    <row r="1425" spans="1:3" x14ac:dyDescent="0.25">
      <c r="A1425" s="600"/>
      <c r="C1425" s="600"/>
    </row>
    <row r="1426" spans="1:3" x14ac:dyDescent="0.25">
      <c r="A1426" s="600"/>
      <c r="C1426" s="600"/>
    </row>
    <row r="1427" spans="1:3" x14ac:dyDescent="0.25">
      <c r="A1427" s="600"/>
      <c r="C1427" s="600"/>
    </row>
    <row r="1428" spans="1:3" x14ac:dyDescent="0.25">
      <c r="A1428" s="600"/>
      <c r="C1428" s="600"/>
    </row>
    <row r="1429" spans="1:3" x14ac:dyDescent="0.25">
      <c r="A1429" s="600"/>
      <c r="C1429" s="600"/>
    </row>
    <row r="1430" spans="1:3" x14ac:dyDescent="0.25">
      <c r="A1430" s="600"/>
      <c r="C1430" s="600"/>
    </row>
    <row r="1431" spans="1:3" x14ac:dyDescent="0.25">
      <c r="A1431" s="600"/>
      <c r="C1431" s="600"/>
    </row>
    <row r="1432" spans="1:3" x14ac:dyDescent="0.25">
      <c r="A1432" s="600"/>
      <c r="C1432" s="600"/>
    </row>
    <row r="1433" spans="1:3" x14ac:dyDescent="0.25">
      <c r="A1433" s="600"/>
      <c r="C1433" s="600"/>
    </row>
    <row r="1434" spans="1:3" x14ac:dyDescent="0.25">
      <c r="A1434" s="600"/>
      <c r="C1434" s="600"/>
    </row>
    <row r="1435" spans="1:3" x14ac:dyDescent="0.25">
      <c r="A1435" s="600"/>
      <c r="C1435" s="600"/>
    </row>
    <row r="1436" spans="1:3" x14ac:dyDescent="0.25">
      <c r="A1436" s="600"/>
      <c r="C1436" s="600"/>
    </row>
    <row r="1437" spans="1:3" x14ac:dyDescent="0.25">
      <c r="A1437" s="600"/>
      <c r="C1437" s="600"/>
    </row>
    <row r="1438" spans="1:3" x14ac:dyDescent="0.25">
      <c r="A1438" s="600"/>
      <c r="C1438" s="600"/>
    </row>
    <row r="1439" spans="1:3" x14ac:dyDescent="0.25">
      <c r="A1439" s="600"/>
      <c r="C1439" s="600"/>
    </row>
    <row r="1440" spans="1:3" x14ac:dyDescent="0.25">
      <c r="A1440" s="600"/>
      <c r="C1440" s="600"/>
    </row>
    <row r="1441" spans="1:3" x14ac:dyDescent="0.25">
      <c r="A1441" s="600"/>
      <c r="C1441" s="600"/>
    </row>
    <row r="1442" spans="1:3" x14ac:dyDescent="0.25">
      <c r="A1442" s="600"/>
      <c r="C1442" s="600"/>
    </row>
    <row r="1443" spans="1:3" x14ac:dyDescent="0.25">
      <c r="A1443" s="600"/>
      <c r="C1443" s="600"/>
    </row>
    <row r="1444" spans="1:3" x14ac:dyDescent="0.25">
      <c r="A1444" s="600"/>
      <c r="C1444" s="600"/>
    </row>
    <row r="1445" spans="1:3" x14ac:dyDescent="0.25">
      <c r="A1445" s="600"/>
      <c r="C1445" s="600"/>
    </row>
    <row r="1446" spans="1:3" x14ac:dyDescent="0.25">
      <c r="A1446" s="600"/>
      <c r="C1446" s="600"/>
    </row>
    <row r="1447" spans="1:3" x14ac:dyDescent="0.25">
      <c r="A1447" s="600"/>
      <c r="C1447" s="600"/>
    </row>
    <row r="1448" spans="1:3" x14ac:dyDescent="0.25">
      <c r="A1448" s="600"/>
      <c r="C1448" s="600"/>
    </row>
    <row r="1449" spans="1:3" x14ac:dyDescent="0.25">
      <c r="A1449" s="600"/>
      <c r="C1449" s="600"/>
    </row>
    <row r="1450" spans="1:3" x14ac:dyDescent="0.25">
      <c r="A1450" s="600"/>
      <c r="C1450" s="600"/>
    </row>
    <row r="1451" spans="1:3" x14ac:dyDescent="0.25">
      <c r="A1451" s="600"/>
      <c r="C1451" s="600"/>
    </row>
    <row r="1452" spans="1:3" x14ac:dyDescent="0.25">
      <c r="A1452" s="600"/>
      <c r="C1452" s="600"/>
    </row>
    <row r="1453" spans="1:3" x14ac:dyDescent="0.25">
      <c r="A1453" s="600"/>
      <c r="C1453" s="600"/>
    </row>
    <row r="1454" spans="1:3" x14ac:dyDescent="0.25">
      <c r="A1454" s="600"/>
      <c r="C1454" s="600"/>
    </row>
    <row r="1455" spans="1:3" x14ac:dyDescent="0.25">
      <c r="A1455" s="600"/>
      <c r="C1455" s="600"/>
    </row>
    <row r="1456" spans="1:3" x14ac:dyDescent="0.25">
      <c r="A1456" s="600"/>
      <c r="C1456" s="600"/>
    </row>
    <row r="1457" spans="1:3" x14ac:dyDescent="0.25">
      <c r="A1457" s="600"/>
      <c r="C1457" s="600"/>
    </row>
    <row r="1458" spans="1:3" x14ac:dyDescent="0.25">
      <c r="A1458" s="600"/>
      <c r="C1458" s="600"/>
    </row>
    <row r="1459" spans="1:3" x14ac:dyDescent="0.25">
      <c r="A1459" s="600"/>
      <c r="C1459" s="600"/>
    </row>
    <row r="1460" spans="1:3" x14ac:dyDescent="0.25">
      <c r="A1460" s="600"/>
      <c r="C1460" s="600"/>
    </row>
    <row r="1461" spans="1:3" x14ac:dyDescent="0.25">
      <c r="A1461" s="600"/>
      <c r="C1461" s="600"/>
    </row>
    <row r="1462" spans="1:3" x14ac:dyDescent="0.25">
      <c r="A1462" s="600"/>
      <c r="C1462" s="600"/>
    </row>
    <row r="1463" spans="1:3" x14ac:dyDescent="0.25">
      <c r="A1463" s="600"/>
      <c r="C1463" s="600"/>
    </row>
    <row r="1464" spans="1:3" x14ac:dyDescent="0.25">
      <c r="A1464" s="600"/>
      <c r="C1464" s="600"/>
    </row>
    <row r="1465" spans="1:3" x14ac:dyDescent="0.25">
      <c r="A1465" s="600"/>
      <c r="C1465" s="600"/>
    </row>
    <row r="1466" spans="1:3" x14ac:dyDescent="0.25">
      <c r="A1466" s="600"/>
      <c r="C1466" s="600"/>
    </row>
    <row r="1467" spans="1:3" x14ac:dyDescent="0.25">
      <c r="A1467" s="600"/>
      <c r="C1467" s="600"/>
    </row>
    <row r="1468" spans="1:3" x14ac:dyDescent="0.25">
      <c r="A1468" s="600"/>
      <c r="C1468" s="600"/>
    </row>
    <row r="1469" spans="1:3" x14ac:dyDescent="0.25">
      <c r="A1469" s="600"/>
      <c r="C1469" s="600"/>
    </row>
    <row r="1470" spans="1:3" x14ac:dyDescent="0.25">
      <c r="A1470" s="600"/>
      <c r="C1470" s="600"/>
    </row>
    <row r="1471" spans="1:3" x14ac:dyDescent="0.25">
      <c r="A1471" s="600"/>
      <c r="C1471" s="600"/>
    </row>
    <row r="1472" spans="1:3" x14ac:dyDescent="0.25">
      <c r="A1472" s="600"/>
      <c r="C1472" s="600"/>
    </row>
    <row r="1473" spans="1:3" x14ac:dyDescent="0.25">
      <c r="A1473" s="600"/>
      <c r="C1473" s="600"/>
    </row>
    <row r="1474" spans="1:3" x14ac:dyDescent="0.25">
      <c r="A1474" s="600"/>
      <c r="C1474" s="600"/>
    </row>
    <row r="1475" spans="1:3" x14ac:dyDescent="0.25">
      <c r="A1475" s="600"/>
      <c r="C1475" s="600"/>
    </row>
    <row r="1476" spans="1:3" x14ac:dyDescent="0.25">
      <c r="A1476" s="600"/>
      <c r="C1476" s="600"/>
    </row>
    <row r="1477" spans="1:3" x14ac:dyDescent="0.25">
      <c r="A1477" s="600"/>
      <c r="C1477" s="600"/>
    </row>
    <row r="1478" spans="1:3" x14ac:dyDescent="0.25">
      <c r="A1478" s="600"/>
      <c r="C1478" s="600"/>
    </row>
    <row r="1479" spans="1:3" x14ac:dyDescent="0.25">
      <c r="A1479" s="600"/>
      <c r="C1479" s="600"/>
    </row>
    <row r="1480" spans="1:3" x14ac:dyDescent="0.25">
      <c r="A1480" s="600"/>
      <c r="C1480" s="600"/>
    </row>
    <row r="1481" spans="1:3" x14ac:dyDescent="0.25">
      <c r="A1481" s="600"/>
      <c r="C1481" s="600"/>
    </row>
    <row r="1482" spans="1:3" x14ac:dyDescent="0.25">
      <c r="A1482" s="600"/>
      <c r="C1482" s="600"/>
    </row>
    <row r="1483" spans="1:3" x14ac:dyDescent="0.25">
      <c r="A1483" s="600"/>
      <c r="C1483" s="600"/>
    </row>
    <row r="1484" spans="1:3" x14ac:dyDescent="0.25">
      <c r="A1484" s="600"/>
      <c r="C1484" s="600"/>
    </row>
    <row r="1485" spans="1:3" x14ac:dyDescent="0.25">
      <c r="A1485" s="600"/>
      <c r="C1485" s="600"/>
    </row>
    <row r="1486" spans="1:3" x14ac:dyDescent="0.25">
      <c r="A1486" s="600"/>
      <c r="C1486" s="600"/>
    </row>
    <row r="1487" spans="1:3" x14ac:dyDescent="0.25">
      <c r="A1487" s="600"/>
      <c r="C1487" s="600"/>
    </row>
    <row r="1488" spans="1:3" x14ac:dyDescent="0.25">
      <c r="A1488" s="600"/>
      <c r="C1488" s="600"/>
    </row>
    <row r="1489" spans="1:3" x14ac:dyDescent="0.25">
      <c r="A1489" s="600"/>
      <c r="C1489" s="600"/>
    </row>
    <row r="1490" spans="1:3" x14ac:dyDescent="0.25">
      <c r="A1490" s="600"/>
      <c r="C1490" s="600"/>
    </row>
    <row r="1491" spans="1:3" x14ac:dyDescent="0.25">
      <c r="A1491" s="600"/>
      <c r="C1491" s="600"/>
    </row>
    <row r="1492" spans="1:3" x14ac:dyDescent="0.25">
      <c r="A1492" s="600"/>
      <c r="C1492" s="600"/>
    </row>
    <row r="1493" spans="1:3" x14ac:dyDescent="0.25">
      <c r="A1493" s="600"/>
      <c r="C1493" s="600"/>
    </row>
    <row r="1494" spans="1:3" x14ac:dyDescent="0.25">
      <c r="A1494" s="600"/>
      <c r="C1494" s="600"/>
    </row>
    <row r="1495" spans="1:3" x14ac:dyDescent="0.25">
      <c r="A1495" s="600"/>
      <c r="C1495" s="600"/>
    </row>
    <row r="1496" spans="1:3" x14ac:dyDescent="0.25">
      <c r="A1496" s="600"/>
      <c r="C1496" s="600"/>
    </row>
    <row r="1497" spans="1:3" x14ac:dyDescent="0.25">
      <c r="A1497" s="600"/>
      <c r="C1497" s="600"/>
    </row>
    <row r="1498" spans="1:3" x14ac:dyDescent="0.25">
      <c r="A1498" s="600"/>
      <c r="C1498" s="600"/>
    </row>
    <row r="1499" spans="1:3" x14ac:dyDescent="0.25">
      <c r="A1499" s="600"/>
      <c r="C1499" s="600"/>
    </row>
    <row r="1500" spans="1:3" x14ac:dyDescent="0.25">
      <c r="A1500" s="600"/>
      <c r="C1500" s="600"/>
    </row>
    <row r="1501" spans="1:3" x14ac:dyDescent="0.25">
      <c r="A1501" s="600"/>
      <c r="C1501" s="600"/>
    </row>
    <row r="1502" spans="1:3" x14ac:dyDescent="0.25">
      <c r="A1502" s="600"/>
      <c r="C1502" s="600"/>
    </row>
    <row r="1503" spans="1:3" x14ac:dyDescent="0.25">
      <c r="A1503" s="600"/>
      <c r="C1503" s="600"/>
    </row>
    <row r="1504" spans="1:3" x14ac:dyDescent="0.25">
      <c r="A1504" s="600"/>
      <c r="C1504" s="600"/>
    </row>
    <row r="1505" spans="1:3" x14ac:dyDescent="0.25">
      <c r="A1505" s="600"/>
      <c r="C1505" s="600"/>
    </row>
    <row r="1506" spans="1:3" x14ac:dyDescent="0.25">
      <c r="A1506" s="600"/>
      <c r="C1506" s="600"/>
    </row>
    <row r="1507" spans="1:3" x14ac:dyDescent="0.25">
      <c r="A1507" s="600"/>
      <c r="C1507" s="600"/>
    </row>
    <row r="1508" spans="1:3" x14ac:dyDescent="0.25">
      <c r="A1508" s="600"/>
      <c r="C1508" s="600"/>
    </row>
    <row r="1509" spans="1:3" x14ac:dyDescent="0.25">
      <c r="A1509" s="600"/>
      <c r="C1509" s="600"/>
    </row>
    <row r="1510" spans="1:3" x14ac:dyDescent="0.25">
      <c r="A1510" s="600"/>
      <c r="C1510" s="600"/>
    </row>
    <row r="1511" spans="1:3" x14ac:dyDescent="0.25">
      <c r="A1511" s="600"/>
      <c r="C1511" s="600"/>
    </row>
    <row r="1512" spans="1:3" x14ac:dyDescent="0.25">
      <c r="A1512" s="600"/>
      <c r="C1512" s="600"/>
    </row>
    <row r="1513" spans="1:3" x14ac:dyDescent="0.25">
      <c r="A1513" s="600"/>
      <c r="C1513" s="600"/>
    </row>
    <row r="1514" spans="1:3" x14ac:dyDescent="0.25">
      <c r="A1514" s="600"/>
      <c r="C1514" s="600"/>
    </row>
    <row r="1515" spans="1:3" x14ac:dyDescent="0.25">
      <c r="A1515" s="600"/>
      <c r="C1515" s="600"/>
    </row>
    <row r="1516" spans="1:3" x14ac:dyDescent="0.25">
      <c r="A1516" s="600"/>
      <c r="C1516" s="600"/>
    </row>
    <row r="1517" spans="1:3" x14ac:dyDescent="0.25">
      <c r="A1517" s="600"/>
      <c r="C1517" s="600"/>
    </row>
    <row r="1518" spans="1:3" x14ac:dyDescent="0.25">
      <c r="A1518" s="600"/>
      <c r="C1518" s="600"/>
    </row>
    <row r="1519" spans="1:3" x14ac:dyDescent="0.25">
      <c r="A1519" s="600"/>
      <c r="C1519" s="600"/>
    </row>
    <row r="1520" spans="1:3" x14ac:dyDescent="0.25">
      <c r="A1520" s="600"/>
      <c r="C1520" s="600"/>
    </row>
    <row r="1521" spans="1:3" x14ac:dyDescent="0.25">
      <c r="A1521" s="600"/>
      <c r="C1521" s="600"/>
    </row>
    <row r="1522" spans="1:3" x14ac:dyDescent="0.25">
      <c r="A1522" s="600"/>
      <c r="C1522" s="600"/>
    </row>
    <row r="1523" spans="1:3" x14ac:dyDescent="0.25">
      <c r="A1523" s="600"/>
      <c r="C1523" s="600"/>
    </row>
    <row r="1524" spans="1:3" x14ac:dyDescent="0.25">
      <c r="A1524" s="600"/>
      <c r="C1524" s="600"/>
    </row>
    <row r="1525" spans="1:3" x14ac:dyDescent="0.25">
      <c r="A1525" s="600"/>
      <c r="C1525" s="600"/>
    </row>
    <row r="1526" spans="1:3" x14ac:dyDescent="0.25">
      <c r="A1526" s="600"/>
      <c r="C1526" s="600"/>
    </row>
    <row r="1527" spans="1:3" x14ac:dyDescent="0.25">
      <c r="A1527" s="600"/>
      <c r="C1527" s="600"/>
    </row>
    <row r="1528" spans="1:3" x14ac:dyDescent="0.25">
      <c r="A1528" s="600"/>
      <c r="C1528" s="600"/>
    </row>
    <row r="1529" spans="1:3" x14ac:dyDescent="0.25">
      <c r="A1529" s="600"/>
      <c r="C1529" s="600"/>
    </row>
    <row r="1530" spans="1:3" x14ac:dyDescent="0.25">
      <c r="A1530" s="600"/>
      <c r="C1530" s="600"/>
    </row>
    <row r="1531" spans="1:3" x14ac:dyDescent="0.25">
      <c r="A1531" s="600"/>
      <c r="C1531" s="600"/>
    </row>
    <row r="1532" spans="1:3" x14ac:dyDescent="0.25">
      <c r="A1532" s="600"/>
      <c r="C1532" s="600"/>
    </row>
    <row r="1533" spans="1:3" x14ac:dyDescent="0.25">
      <c r="A1533" s="600"/>
      <c r="C1533" s="600"/>
    </row>
    <row r="1534" spans="1:3" x14ac:dyDescent="0.25">
      <c r="A1534" s="600"/>
      <c r="C1534" s="600"/>
    </row>
    <row r="1535" spans="1:3" x14ac:dyDescent="0.25">
      <c r="A1535" s="600"/>
      <c r="C1535" s="600"/>
    </row>
    <row r="1536" spans="1:3" x14ac:dyDescent="0.25">
      <c r="A1536" s="600"/>
      <c r="C1536" s="600"/>
    </row>
    <row r="1537" spans="1:3" x14ac:dyDescent="0.25">
      <c r="A1537" s="600"/>
      <c r="C1537" s="600"/>
    </row>
    <row r="1538" spans="1:3" x14ac:dyDescent="0.25">
      <c r="A1538" s="600"/>
      <c r="C1538" s="600"/>
    </row>
    <row r="1539" spans="1:3" x14ac:dyDescent="0.25">
      <c r="A1539" s="600"/>
      <c r="C1539" s="600"/>
    </row>
    <row r="1540" spans="1:3" x14ac:dyDescent="0.25">
      <c r="A1540" s="600"/>
      <c r="C1540" s="600"/>
    </row>
    <row r="1541" spans="1:3" x14ac:dyDescent="0.25">
      <c r="A1541" s="600"/>
      <c r="C1541" s="600"/>
    </row>
    <row r="1542" spans="1:3" x14ac:dyDescent="0.25">
      <c r="A1542" s="600"/>
      <c r="C1542" s="600"/>
    </row>
    <row r="1543" spans="1:3" x14ac:dyDescent="0.25">
      <c r="A1543" s="600"/>
      <c r="C1543" s="600"/>
    </row>
    <row r="1544" spans="1:3" x14ac:dyDescent="0.25">
      <c r="A1544" s="600"/>
      <c r="C1544" s="600"/>
    </row>
    <row r="1545" spans="1:3" x14ac:dyDescent="0.25">
      <c r="A1545" s="600"/>
      <c r="C1545" s="600"/>
    </row>
    <row r="1546" spans="1:3" x14ac:dyDescent="0.25">
      <c r="A1546" s="600"/>
      <c r="C1546" s="600"/>
    </row>
    <row r="1547" spans="1:3" x14ac:dyDescent="0.25">
      <c r="A1547" s="600"/>
      <c r="C1547" s="600"/>
    </row>
    <row r="1548" spans="1:3" x14ac:dyDescent="0.25">
      <c r="A1548" s="600"/>
      <c r="C1548" s="600"/>
    </row>
    <row r="1549" spans="1:3" x14ac:dyDescent="0.25">
      <c r="A1549" s="600"/>
      <c r="C1549" s="600"/>
    </row>
    <row r="1550" spans="1:3" x14ac:dyDescent="0.25">
      <c r="A1550" s="600"/>
      <c r="C1550" s="600"/>
    </row>
    <row r="1551" spans="1:3" x14ac:dyDescent="0.25">
      <c r="A1551" s="600"/>
      <c r="C1551" s="600"/>
    </row>
    <row r="1552" spans="1:3" x14ac:dyDescent="0.25">
      <c r="A1552" s="600"/>
      <c r="C1552" s="600"/>
    </row>
    <row r="1553" spans="1:3" x14ac:dyDescent="0.25">
      <c r="A1553" s="600"/>
      <c r="C1553" s="600"/>
    </row>
    <row r="1554" spans="1:3" x14ac:dyDescent="0.25">
      <c r="A1554" s="600"/>
      <c r="C1554" s="600"/>
    </row>
    <row r="1555" spans="1:3" x14ac:dyDescent="0.25">
      <c r="A1555" s="600"/>
      <c r="C1555" s="600"/>
    </row>
    <row r="1556" spans="1:3" x14ac:dyDescent="0.25">
      <c r="A1556" s="600"/>
      <c r="C1556" s="600"/>
    </row>
    <row r="1557" spans="1:3" x14ac:dyDescent="0.25">
      <c r="A1557" s="600"/>
      <c r="C1557" s="600"/>
    </row>
    <row r="1558" spans="1:3" x14ac:dyDescent="0.25">
      <c r="A1558" s="600"/>
      <c r="C1558" s="600"/>
    </row>
    <row r="1559" spans="1:3" x14ac:dyDescent="0.25">
      <c r="A1559" s="600"/>
      <c r="C1559" s="600"/>
    </row>
    <row r="1560" spans="1:3" x14ac:dyDescent="0.25">
      <c r="A1560" s="600"/>
      <c r="C1560" s="600"/>
    </row>
    <row r="1561" spans="1:3" x14ac:dyDescent="0.25">
      <c r="A1561" s="600"/>
      <c r="C1561" s="600"/>
    </row>
    <row r="1562" spans="1:3" x14ac:dyDescent="0.25">
      <c r="A1562" s="600"/>
      <c r="C1562" s="600"/>
    </row>
    <row r="1563" spans="1:3" x14ac:dyDescent="0.25">
      <c r="A1563" s="600"/>
      <c r="C1563" s="600"/>
    </row>
    <row r="1564" spans="1:3" x14ac:dyDescent="0.25">
      <c r="A1564" s="600"/>
      <c r="C1564" s="600"/>
    </row>
    <row r="1565" spans="1:3" x14ac:dyDescent="0.25">
      <c r="A1565" s="600"/>
      <c r="C1565" s="600"/>
    </row>
    <row r="1566" spans="1:3" x14ac:dyDescent="0.25">
      <c r="A1566" s="600"/>
      <c r="C1566" s="600"/>
    </row>
    <row r="1567" spans="1:3" x14ac:dyDescent="0.25">
      <c r="A1567" s="600"/>
      <c r="C1567" s="600"/>
    </row>
    <row r="1568" spans="1:3" x14ac:dyDescent="0.25">
      <c r="A1568" s="600"/>
      <c r="C1568" s="600"/>
    </row>
    <row r="1569" spans="1:3" x14ac:dyDescent="0.25">
      <c r="A1569" s="600"/>
      <c r="C1569" s="600"/>
    </row>
    <row r="1570" spans="1:3" x14ac:dyDescent="0.25">
      <c r="A1570" s="600"/>
      <c r="C1570" s="600"/>
    </row>
    <row r="1571" spans="1:3" x14ac:dyDescent="0.25">
      <c r="A1571" s="600"/>
      <c r="C1571" s="600"/>
    </row>
    <row r="1572" spans="1:3" x14ac:dyDescent="0.25">
      <c r="A1572" s="600"/>
      <c r="C1572" s="600"/>
    </row>
    <row r="1573" spans="1:3" x14ac:dyDescent="0.25">
      <c r="A1573" s="600"/>
      <c r="C1573" s="600"/>
    </row>
    <row r="1574" spans="1:3" x14ac:dyDescent="0.25">
      <c r="A1574" s="600"/>
      <c r="C1574" s="600"/>
    </row>
    <row r="1575" spans="1:3" x14ac:dyDescent="0.25">
      <c r="A1575" s="600"/>
      <c r="C1575" s="600"/>
    </row>
    <row r="1576" spans="1:3" x14ac:dyDescent="0.25">
      <c r="A1576" s="600"/>
      <c r="C1576" s="600"/>
    </row>
    <row r="1577" spans="1:3" x14ac:dyDescent="0.25">
      <c r="A1577" s="600"/>
      <c r="C1577" s="600"/>
    </row>
    <row r="1578" spans="1:3" x14ac:dyDescent="0.25">
      <c r="A1578" s="600"/>
      <c r="C1578" s="600"/>
    </row>
    <row r="1579" spans="1:3" x14ac:dyDescent="0.25">
      <c r="A1579" s="600"/>
      <c r="C1579" s="600"/>
    </row>
    <row r="1580" spans="1:3" x14ac:dyDescent="0.25">
      <c r="A1580" s="600"/>
      <c r="C1580" s="600"/>
    </row>
    <row r="1581" spans="1:3" x14ac:dyDescent="0.25">
      <c r="A1581" s="600"/>
      <c r="C1581" s="600"/>
    </row>
    <row r="1582" spans="1:3" x14ac:dyDescent="0.25">
      <c r="A1582" s="600"/>
      <c r="C1582" s="600"/>
    </row>
    <row r="1583" spans="1:3" x14ac:dyDescent="0.25">
      <c r="A1583" s="600"/>
      <c r="C1583" s="600"/>
    </row>
    <row r="1584" spans="1:3" x14ac:dyDescent="0.25">
      <c r="A1584" s="600"/>
      <c r="C1584" s="600"/>
    </row>
    <row r="1585" spans="1:3" x14ac:dyDescent="0.25">
      <c r="A1585" s="600"/>
      <c r="C1585" s="600"/>
    </row>
    <row r="1586" spans="1:3" x14ac:dyDescent="0.25">
      <c r="A1586" s="600"/>
      <c r="C1586" s="600"/>
    </row>
    <row r="1587" spans="1:3" x14ac:dyDescent="0.25">
      <c r="A1587" s="600"/>
      <c r="C1587" s="600"/>
    </row>
    <row r="1588" spans="1:3" x14ac:dyDescent="0.25">
      <c r="A1588" s="600"/>
      <c r="C1588" s="600"/>
    </row>
    <row r="1589" spans="1:3" x14ac:dyDescent="0.25">
      <c r="A1589" s="600"/>
      <c r="C1589" s="600"/>
    </row>
    <row r="1590" spans="1:3" x14ac:dyDescent="0.25">
      <c r="A1590" s="600"/>
      <c r="C1590" s="600"/>
    </row>
    <row r="1591" spans="1:3" x14ac:dyDescent="0.25">
      <c r="A1591" s="600"/>
      <c r="C1591" s="600"/>
    </row>
    <row r="1592" spans="1:3" x14ac:dyDescent="0.25">
      <c r="A1592" s="600"/>
      <c r="C1592" s="600"/>
    </row>
    <row r="1593" spans="1:3" x14ac:dyDescent="0.25">
      <c r="A1593" s="600"/>
      <c r="C1593" s="600"/>
    </row>
    <row r="1594" spans="1:3" x14ac:dyDescent="0.25">
      <c r="A1594" s="600"/>
      <c r="C1594" s="600"/>
    </row>
    <row r="1595" spans="1:3" x14ac:dyDescent="0.25">
      <c r="A1595" s="600"/>
      <c r="C1595" s="600"/>
    </row>
    <row r="1596" spans="1:3" x14ac:dyDescent="0.25">
      <c r="A1596" s="600"/>
      <c r="C1596" s="600"/>
    </row>
    <row r="1597" spans="1:3" x14ac:dyDescent="0.25">
      <c r="A1597" s="600"/>
      <c r="C1597" s="600"/>
    </row>
    <row r="1598" spans="1:3" x14ac:dyDescent="0.25">
      <c r="A1598" s="600"/>
      <c r="C1598" s="600"/>
    </row>
    <row r="1599" spans="1:3" x14ac:dyDescent="0.25">
      <c r="A1599" s="600"/>
      <c r="C1599" s="600"/>
    </row>
    <row r="1600" spans="1:3" x14ac:dyDescent="0.25">
      <c r="A1600" s="600"/>
      <c r="C1600" s="600"/>
    </row>
    <row r="1601" spans="1:3" x14ac:dyDescent="0.25">
      <c r="A1601" s="600"/>
      <c r="C1601" s="600"/>
    </row>
    <row r="1602" spans="1:3" x14ac:dyDescent="0.25">
      <c r="A1602" s="600"/>
      <c r="C1602" s="600"/>
    </row>
    <row r="1603" spans="1:3" x14ac:dyDescent="0.25">
      <c r="A1603" s="600"/>
      <c r="C1603" s="600"/>
    </row>
    <row r="1604" spans="1:3" x14ac:dyDescent="0.25">
      <c r="A1604" s="600"/>
      <c r="C1604" s="600"/>
    </row>
    <row r="1605" spans="1:3" x14ac:dyDescent="0.25">
      <c r="A1605" s="600"/>
      <c r="C1605" s="600"/>
    </row>
    <row r="1606" spans="1:3" x14ac:dyDescent="0.25">
      <c r="A1606" s="600"/>
      <c r="C1606" s="600"/>
    </row>
    <row r="1607" spans="1:3" x14ac:dyDescent="0.25">
      <c r="A1607" s="600"/>
      <c r="C1607" s="600"/>
    </row>
    <row r="1608" spans="1:3" x14ac:dyDescent="0.25">
      <c r="A1608" s="600"/>
      <c r="C1608" s="600"/>
    </row>
    <row r="1609" spans="1:3" x14ac:dyDescent="0.25">
      <c r="A1609" s="600"/>
      <c r="C1609" s="600"/>
    </row>
    <row r="1610" spans="1:3" x14ac:dyDescent="0.25">
      <c r="A1610" s="600"/>
      <c r="C1610" s="600"/>
    </row>
    <row r="1611" spans="1:3" x14ac:dyDescent="0.25">
      <c r="A1611" s="600"/>
      <c r="C1611" s="600"/>
    </row>
    <row r="1612" spans="1:3" x14ac:dyDescent="0.25">
      <c r="A1612" s="600"/>
      <c r="C1612" s="600"/>
    </row>
    <row r="1613" spans="1:3" x14ac:dyDescent="0.25">
      <c r="A1613" s="600"/>
      <c r="C1613" s="600"/>
    </row>
    <row r="1614" spans="1:3" x14ac:dyDescent="0.25">
      <c r="A1614" s="600"/>
      <c r="C1614" s="600"/>
    </row>
    <row r="1615" spans="1:3" x14ac:dyDescent="0.25">
      <c r="A1615" s="600"/>
      <c r="C1615" s="600"/>
    </row>
    <row r="1616" spans="1:3" x14ac:dyDescent="0.25">
      <c r="A1616" s="600"/>
      <c r="C1616" s="600"/>
    </row>
    <row r="1617" spans="1:3" x14ac:dyDescent="0.25">
      <c r="A1617" s="600"/>
      <c r="C1617" s="600"/>
    </row>
    <row r="1618" spans="1:3" x14ac:dyDescent="0.25">
      <c r="A1618" s="600"/>
      <c r="C1618" s="600"/>
    </row>
    <row r="1619" spans="1:3" x14ac:dyDescent="0.25">
      <c r="A1619" s="600"/>
      <c r="C1619" s="600"/>
    </row>
    <row r="1620" spans="1:3" x14ac:dyDescent="0.25">
      <c r="A1620" s="600"/>
      <c r="C1620" s="600"/>
    </row>
    <row r="1621" spans="1:3" x14ac:dyDescent="0.25">
      <c r="A1621" s="600"/>
      <c r="C1621" s="600"/>
    </row>
    <row r="1622" spans="1:3" x14ac:dyDescent="0.25">
      <c r="A1622" s="600"/>
      <c r="C1622" s="600"/>
    </row>
    <row r="1623" spans="1:3" x14ac:dyDescent="0.25">
      <c r="A1623" s="600"/>
      <c r="C1623" s="600"/>
    </row>
    <row r="1624" spans="1:3" x14ac:dyDescent="0.25">
      <c r="A1624" s="600"/>
      <c r="C1624" s="600"/>
    </row>
    <row r="1625" spans="1:3" x14ac:dyDescent="0.25">
      <c r="A1625" s="600"/>
      <c r="C1625" s="600"/>
    </row>
    <row r="1626" spans="1:3" x14ac:dyDescent="0.25">
      <c r="A1626" s="600"/>
      <c r="C1626" s="600"/>
    </row>
    <row r="1627" spans="1:3" x14ac:dyDescent="0.25">
      <c r="A1627" s="600"/>
      <c r="C1627" s="600"/>
    </row>
    <row r="1628" spans="1:3" x14ac:dyDescent="0.25">
      <c r="A1628" s="600"/>
      <c r="C1628" s="600"/>
    </row>
    <row r="1629" spans="1:3" x14ac:dyDescent="0.25">
      <c r="A1629" s="600"/>
      <c r="C1629" s="600"/>
    </row>
    <row r="1630" spans="1:3" x14ac:dyDescent="0.25">
      <c r="A1630" s="600"/>
      <c r="C1630" s="600"/>
    </row>
    <row r="1631" spans="1:3" x14ac:dyDescent="0.25">
      <c r="A1631" s="600"/>
      <c r="C1631" s="600"/>
    </row>
    <row r="1632" spans="1:3" x14ac:dyDescent="0.25">
      <c r="A1632" s="600"/>
      <c r="C1632" s="600"/>
    </row>
    <row r="1633" spans="1:3" x14ac:dyDescent="0.25">
      <c r="A1633" s="600"/>
      <c r="C1633" s="600"/>
    </row>
    <row r="1634" spans="1:3" x14ac:dyDescent="0.25">
      <c r="A1634" s="600"/>
      <c r="C1634" s="600"/>
    </row>
    <row r="1635" spans="1:3" x14ac:dyDescent="0.25">
      <c r="A1635" s="600"/>
      <c r="C1635" s="600"/>
    </row>
    <row r="1636" spans="1:3" x14ac:dyDescent="0.25">
      <c r="A1636" s="600"/>
      <c r="C1636" s="600"/>
    </row>
    <row r="1637" spans="1:3" x14ac:dyDescent="0.25">
      <c r="A1637" s="600"/>
      <c r="C1637" s="600"/>
    </row>
    <row r="1638" spans="1:3" x14ac:dyDescent="0.25">
      <c r="A1638" s="600"/>
      <c r="C1638" s="600"/>
    </row>
    <row r="1639" spans="1:3" x14ac:dyDescent="0.25">
      <c r="A1639" s="600"/>
      <c r="C1639" s="600"/>
    </row>
    <row r="1640" spans="1:3" x14ac:dyDescent="0.25">
      <c r="A1640" s="600"/>
      <c r="C1640" s="600"/>
    </row>
    <row r="1641" spans="1:3" x14ac:dyDescent="0.25">
      <c r="A1641" s="600"/>
      <c r="C1641" s="600"/>
    </row>
    <row r="1642" spans="1:3" x14ac:dyDescent="0.25">
      <c r="A1642" s="600"/>
      <c r="C1642" s="600"/>
    </row>
    <row r="1643" spans="1:3" x14ac:dyDescent="0.25">
      <c r="A1643" s="600"/>
      <c r="C1643" s="600"/>
    </row>
    <row r="1644" spans="1:3" x14ac:dyDescent="0.25">
      <c r="A1644" s="600"/>
      <c r="C1644" s="600"/>
    </row>
    <row r="1645" spans="1:3" x14ac:dyDescent="0.25">
      <c r="A1645" s="600"/>
      <c r="C1645" s="600"/>
    </row>
    <row r="1646" spans="1:3" x14ac:dyDescent="0.25">
      <c r="A1646" s="600"/>
      <c r="C1646" s="600"/>
    </row>
    <row r="1647" spans="1:3" x14ac:dyDescent="0.25">
      <c r="A1647" s="600"/>
      <c r="C1647" s="600"/>
    </row>
    <row r="1648" spans="1:3" x14ac:dyDescent="0.25">
      <c r="A1648" s="600"/>
      <c r="C1648" s="600"/>
    </row>
    <row r="1649" spans="1:3" x14ac:dyDescent="0.25">
      <c r="A1649" s="600"/>
      <c r="C1649" s="600"/>
    </row>
    <row r="1650" spans="1:3" x14ac:dyDescent="0.25">
      <c r="A1650" s="600"/>
      <c r="C1650" s="600"/>
    </row>
    <row r="1651" spans="1:3" x14ac:dyDescent="0.25">
      <c r="A1651" s="600"/>
      <c r="C1651" s="600"/>
    </row>
    <row r="1652" spans="1:3" x14ac:dyDescent="0.25">
      <c r="A1652" s="600"/>
      <c r="C1652" s="600"/>
    </row>
    <row r="1653" spans="1:3" x14ac:dyDescent="0.25">
      <c r="A1653" s="600"/>
      <c r="C1653" s="600"/>
    </row>
    <row r="1654" spans="1:3" x14ac:dyDescent="0.25">
      <c r="A1654" s="600"/>
      <c r="C1654" s="600"/>
    </row>
    <row r="1655" spans="1:3" x14ac:dyDescent="0.25">
      <c r="A1655" s="600"/>
      <c r="C1655" s="600"/>
    </row>
    <row r="1656" spans="1:3" x14ac:dyDescent="0.25">
      <c r="A1656" s="600"/>
      <c r="C1656" s="600"/>
    </row>
    <row r="1657" spans="1:3" x14ac:dyDescent="0.25">
      <c r="A1657" s="600"/>
      <c r="C1657" s="600"/>
    </row>
    <row r="1658" spans="1:3" x14ac:dyDescent="0.25">
      <c r="A1658" s="600"/>
      <c r="C1658" s="600"/>
    </row>
    <row r="1659" spans="1:3" x14ac:dyDescent="0.25">
      <c r="A1659" s="600"/>
      <c r="C1659" s="600"/>
    </row>
    <row r="1660" spans="1:3" x14ac:dyDescent="0.25">
      <c r="A1660" s="600"/>
      <c r="C1660" s="600"/>
    </row>
    <row r="1661" spans="1:3" x14ac:dyDescent="0.25">
      <c r="A1661" s="600"/>
      <c r="C1661" s="600"/>
    </row>
    <row r="1662" spans="1:3" x14ac:dyDescent="0.25">
      <c r="A1662" s="600"/>
      <c r="C1662" s="600"/>
    </row>
    <row r="1663" spans="1:3" x14ac:dyDescent="0.25">
      <c r="A1663" s="600"/>
      <c r="C1663" s="600"/>
    </row>
    <row r="1664" spans="1:3" x14ac:dyDescent="0.25">
      <c r="A1664" s="600"/>
      <c r="C1664" s="600"/>
    </row>
    <row r="1665" spans="1:3" x14ac:dyDescent="0.25">
      <c r="A1665" s="600"/>
      <c r="C1665" s="600"/>
    </row>
    <row r="1666" spans="1:3" x14ac:dyDescent="0.25">
      <c r="A1666" s="600"/>
      <c r="C1666" s="600"/>
    </row>
    <row r="1667" spans="1:3" x14ac:dyDescent="0.25">
      <c r="A1667" s="600"/>
      <c r="C1667" s="600"/>
    </row>
    <row r="1668" spans="1:3" x14ac:dyDescent="0.25">
      <c r="A1668" s="600"/>
      <c r="C1668" s="600"/>
    </row>
    <row r="1669" spans="1:3" x14ac:dyDescent="0.25">
      <c r="A1669" s="600"/>
      <c r="C1669" s="600"/>
    </row>
    <row r="1670" spans="1:3" x14ac:dyDescent="0.25">
      <c r="A1670" s="600"/>
      <c r="C1670" s="600"/>
    </row>
    <row r="1671" spans="1:3" x14ac:dyDescent="0.25">
      <c r="A1671" s="600"/>
      <c r="C1671" s="600"/>
    </row>
    <row r="1672" spans="1:3" x14ac:dyDescent="0.25">
      <c r="A1672" s="600"/>
      <c r="C1672" s="600"/>
    </row>
    <row r="1673" spans="1:3" x14ac:dyDescent="0.25">
      <c r="A1673" s="600"/>
      <c r="C1673" s="600"/>
    </row>
    <row r="1674" spans="1:3" x14ac:dyDescent="0.25">
      <c r="A1674" s="600"/>
      <c r="C1674" s="600"/>
    </row>
    <row r="1675" spans="1:3" x14ac:dyDescent="0.25">
      <c r="A1675" s="600"/>
      <c r="C1675" s="600"/>
    </row>
    <row r="1676" spans="1:3" x14ac:dyDescent="0.25">
      <c r="A1676" s="600"/>
      <c r="C1676" s="600"/>
    </row>
    <row r="1677" spans="1:3" x14ac:dyDescent="0.25">
      <c r="A1677" s="600"/>
      <c r="C1677" s="600"/>
    </row>
    <row r="1678" spans="1:3" x14ac:dyDescent="0.25">
      <c r="A1678" s="600"/>
      <c r="C1678" s="600"/>
    </row>
    <row r="1679" spans="1:3" x14ac:dyDescent="0.25">
      <c r="A1679" s="600"/>
      <c r="C1679" s="600"/>
    </row>
    <row r="1680" spans="1:3" x14ac:dyDescent="0.25">
      <c r="A1680" s="600"/>
      <c r="C1680" s="600"/>
    </row>
    <row r="1681" spans="1:3" x14ac:dyDescent="0.25">
      <c r="A1681" s="600"/>
      <c r="C1681" s="600"/>
    </row>
    <row r="1682" spans="1:3" x14ac:dyDescent="0.25">
      <c r="A1682" s="600"/>
      <c r="C1682" s="600"/>
    </row>
    <row r="1683" spans="1:3" x14ac:dyDescent="0.25">
      <c r="A1683" s="600"/>
      <c r="C1683" s="600"/>
    </row>
    <row r="1684" spans="1:3" x14ac:dyDescent="0.25">
      <c r="A1684" s="600"/>
      <c r="C1684" s="600"/>
    </row>
    <row r="1685" spans="1:3" x14ac:dyDescent="0.25">
      <c r="A1685" s="600"/>
      <c r="C1685" s="600"/>
    </row>
    <row r="1686" spans="1:3" x14ac:dyDescent="0.25">
      <c r="A1686" s="600"/>
      <c r="C1686" s="600"/>
    </row>
    <row r="1687" spans="1:3" x14ac:dyDescent="0.25">
      <c r="A1687" s="600"/>
      <c r="C1687" s="600"/>
    </row>
    <row r="1688" spans="1:3" x14ac:dyDescent="0.25">
      <c r="A1688" s="600"/>
      <c r="C1688" s="600"/>
    </row>
    <row r="1689" spans="1:3" x14ac:dyDescent="0.25">
      <c r="A1689" s="600"/>
      <c r="C1689" s="600"/>
    </row>
    <row r="1690" spans="1:3" x14ac:dyDescent="0.25">
      <c r="A1690" s="600"/>
      <c r="C1690" s="600"/>
    </row>
    <row r="1691" spans="1:3" x14ac:dyDescent="0.25">
      <c r="A1691" s="600"/>
      <c r="C1691" s="600"/>
    </row>
    <row r="1692" spans="1:3" x14ac:dyDescent="0.25">
      <c r="A1692" s="600"/>
      <c r="C1692" s="600"/>
    </row>
    <row r="1693" spans="1:3" x14ac:dyDescent="0.25">
      <c r="A1693" s="600"/>
      <c r="C1693" s="600"/>
    </row>
    <row r="1694" spans="1:3" x14ac:dyDescent="0.25">
      <c r="A1694" s="600"/>
      <c r="C1694" s="600"/>
    </row>
    <row r="1695" spans="1:3" x14ac:dyDescent="0.25">
      <c r="A1695" s="600"/>
      <c r="C1695" s="600"/>
    </row>
    <row r="1696" spans="1:3" x14ac:dyDescent="0.25">
      <c r="A1696" s="600"/>
      <c r="C1696" s="600"/>
    </row>
    <row r="1697" spans="1:3" x14ac:dyDescent="0.25">
      <c r="A1697" s="600"/>
      <c r="C1697" s="600"/>
    </row>
    <row r="1698" spans="1:3" x14ac:dyDescent="0.25">
      <c r="A1698" s="600"/>
      <c r="C1698" s="600"/>
    </row>
    <row r="1699" spans="1:3" x14ac:dyDescent="0.25">
      <c r="A1699" s="600"/>
      <c r="C1699" s="600"/>
    </row>
    <row r="1700" spans="1:3" x14ac:dyDescent="0.25">
      <c r="A1700" s="600"/>
      <c r="C1700" s="600"/>
    </row>
    <row r="1701" spans="1:3" x14ac:dyDescent="0.25">
      <c r="A1701" s="600"/>
      <c r="C1701" s="600"/>
    </row>
    <row r="1702" spans="1:3" x14ac:dyDescent="0.25">
      <c r="A1702" s="600"/>
      <c r="C1702" s="600"/>
    </row>
    <row r="1703" spans="1:3" x14ac:dyDescent="0.25">
      <c r="A1703" s="600"/>
      <c r="C1703" s="600"/>
    </row>
    <row r="1704" spans="1:3" x14ac:dyDescent="0.25">
      <c r="A1704" s="600"/>
      <c r="C1704" s="600"/>
    </row>
    <row r="1705" spans="1:3" x14ac:dyDescent="0.25">
      <c r="A1705" s="600"/>
      <c r="C1705" s="600"/>
    </row>
    <row r="1706" spans="1:3" x14ac:dyDescent="0.25">
      <c r="A1706" s="600"/>
      <c r="C1706" s="600"/>
    </row>
    <row r="1707" spans="1:3" x14ac:dyDescent="0.25">
      <c r="A1707" s="600"/>
      <c r="C1707" s="600"/>
    </row>
    <row r="1708" spans="1:3" x14ac:dyDescent="0.25">
      <c r="A1708" s="600"/>
      <c r="C1708" s="600"/>
    </row>
    <row r="1709" spans="1:3" x14ac:dyDescent="0.25">
      <c r="A1709" s="600"/>
      <c r="C1709" s="600"/>
    </row>
    <row r="1710" spans="1:3" x14ac:dyDescent="0.25">
      <c r="A1710" s="600"/>
      <c r="C1710" s="600"/>
    </row>
    <row r="1711" spans="1:3" x14ac:dyDescent="0.25">
      <c r="A1711" s="600"/>
      <c r="C1711" s="600"/>
    </row>
    <row r="1712" spans="1:3" x14ac:dyDescent="0.25">
      <c r="A1712" s="600"/>
      <c r="C1712" s="600"/>
    </row>
    <row r="1713" spans="1:3" x14ac:dyDescent="0.25">
      <c r="A1713" s="600"/>
      <c r="C1713" s="600"/>
    </row>
    <row r="1714" spans="1:3" x14ac:dyDescent="0.25">
      <c r="A1714" s="600"/>
      <c r="C1714" s="600"/>
    </row>
    <row r="1715" spans="1:3" x14ac:dyDescent="0.25">
      <c r="A1715" s="600"/>
      <c r="C1715" s="600"/>
    </row>
    <row r="1716" spans="1:3" x14ac:dyDescent="0.25">
      <c r="A1716" s="600"/>
      <c r="C1716" s="600"/>
    </row>
    <row r="1717" spans="1:3" x14ac:dyDescent="0.25">
      <c r="A1717" s="600"/>
      <c r="C1717" s="600"/>
    </row>
    <row r="1718" spans="1:3" x14ac:dyDescent="0.25">
      <c r="A1718" s="600"/>
      <c r="C1718" s="600"/>
    </row>
    <row r="1719" spans="1:3" x14ac:dyDescent="0.25">
      <c r="A1719" s="600"/>
      <c r="C1719" s="600"/>
    </row>
    <row r="1720" spans="1:3" x14ac:dyDescent="0.25">
      <c r="A1720" s="600"/>
      <c r="C1720" s="600"/>
    </row>
    <row r="1721" spans="1:3" x14ac:dyDescent="0.25">
      <c r="A1721" s="600"/>
      <c r="C1721" s="600"/>
    </row>
    <row r="1722" spans="1:3" x14ac:dyDescent="0.25">
      <c r="A1722" s="600"/>
      <c r="C1722" s="600"/>
    </row>
    <row r="1723" spans="1:3" x14ac:dyDescent="0.25">
      <c r="A1723" s="600"/>
      <c r="C1723" s="600"/>
    </row>
    <row r="1724" spans="1:3" x14ac:dyDescent="0.25">
      <c r="A1724" s="600"/>
      <c r="C1724" s="600"/>
    </row>
    <row r="1725" spans="1:3" x14ac:dyDescent="0.25">
      <c r="A1725" s="600"/>
      <c r="C1725" s="600"/>
    </row>
    <row r="1726" spans="1:3" x14ac:dyDescent="0.25">
      <c r="A1726" s="600"/>
      <c r="C1726" s="600"/>
    </row>
    <row r="1727" spans="1:3" x14ac:dyDescent="0.25">
      <c r="A1727" s="600"/>
      <c r="C1727" s="600"/>
    </row>
    <row r="1728" spans="1:3" x14ac:dyDescent="0.25">
      <c r="A1728" s="600"/>
      <c r="C1728" s="600"/>
    </row>
    <row r="1729" spans="1:3" x14ac:dyDescent="0.25">
      <c r="A1729" s="600"/>
      <c r="C1729" s="600"/>
    </row>
    <row r="1730" spans="1:3" x14ac:dyDescent="0.25">
      <c r="A1730" s="600"/>
      <c r="C1730" s="600"/>
    </row>
    <row r="1731" spans="1:3" x14ac:dyDescent="0.25">
      <c r="A1731" s="600"/>
      <c r="C1731" s="600"/>
    </row>
    <row r="1732" spans="1:3" x14ac:dyDescent="0.25">
      <c r="A1732" s="600"/>
      <c r="C1732" s="600"/>
    </row>
    <row r="1733" spans="1:3" x14ac:dyDescent="0.25">
      <c r="A1733" s="600"/>
      <c r="C1733" s="600"/>
    </row>
    <row r="1734" spans="1:3" x14ac:dyDescent="0.25">
      <c r="A1734" s="600"/>
      <c r="C1734" s="600"/>
    </row>
    <row r="1735" spans="1:3" x14ac:dyDescent="0.25">
      <c r="A1735" s="600"/>
      <c r="C1735" s="600"/>
    </row>
    <row r="1736" spans="1:3" x14ac:dyDescent="0.25">
      <c r="A1736" s="600"/>
      <c r="C1736" s="600"/>
    </row>
    <row r="1737" spans="1:3" x14ac:dyDescent="0.25">
      <c r="A1737" s="600"/>
      <c r="C1737" s="600"/>
    </row>
    <row r="1738" spans="1:3" x14ac:dyDescent="0.25">
      <c r="A1738" s="600"/>
      <c r="C1738" s="600"/>
    </row>
    <row r="1739" spans="1:3" x14ac:dyDescent="0.25">
      <c r="A1739" s="600"/>
      <c r="C1739" s="600"/>
    </row>
    <row r="1740" spans="1:3" x14ac:dyDescent="0.25">
      <c r="A1740" s="600"/>
      <c r="C1740" s="600"/>
    </row>
    <row r="1741" spans="1:3" x14ac:dyDescent="0.25">
      <c r="A1741" s="600"/>
      <c r="C1741" s="600"/>
    </row>
    <row r="1742" spans="1:3" x14ac:dyDescent="0.25">
      <c r="A1742" s="600"/>
      <c r="C1742" s="600"/>
    </row>
    <row r="1743" spans="1:3" x14ac:dyDescent="0.25">
      <c r="A1743" s="600"/>
      <c r="C1743" s="600"/>
    </row>
    <row r="1744" spans="1:3" x14ac:dyDescent="0.25">
      <c r="A1744" s="600"/>
      <c r="C1744" s="600"/>
    </row>
    <row r="1745" spans="1:3" x14ac:dyDescent="0.25">
      <c r="A1745" s="600"/>
      <c r="C1745" s="600"/>
    </row>
    <row r="1746" spans="1:3" x14ac:dyDescent="0.25">
      <c r="A1746" s="600"/>
      <c r="C1746" s="600"/>
    </row>
    <row r="1747" spans="1:3" x14ac:dyDescent="0.25">
      <c r="A1747" s="600"/>
      <c r="C1747" s="600"/>
    </row>
    <row r="1748" spans="1:3" x14ac:dyDescent="0.25">
      <c r="A1748" s="600"/>
      <c r="C1748" s="600"/>
    </row>
    <row r="1749" spans="1:3" x14ac:dyDescent="0.25">
      <c r="A1749" s="600"/>
      <c r="C1749" s="600"/>
    </row>
    <row r="1750" spans="1:3" x14ac:dyDescent="0.25">
      <c r="A1750" s="600"/>
      <c r="C1750" s="600"/>
    </row>
    <row r="1751" spans="1:3" x14ac:dyDescent="0.25">
      <c r="A1751" s="600"/>
      <c r="C1751" s="600"/>
    </row>
    <row r="1752" spans="1:3" x14ac:dyDescent="0.25">
      <c r="A1752" s="600"/>
      <c r="C1752" s="600"/>
    </row>
    <row r="1753" spans="1:3" x14ac:dyDescent="0.25">
      <c r="A1753" s="600"/>
      <c r="C1753" s="600"/>
    </row>
    <row r="1754" spans="1:3" x14ac:dyDescent="0.25">
      <c r="A1754" s="600"/>
      <c r="C1754" s="600"/>
    </row>
    <row r="1755" spans="1:3" x14ac:dyDescent="0.25">
      <c r="A1755" s="600"/>
      <c r="C1755" s="600"/>
    </row>
    <row r="1756" spans="1:3" x14ac:dyDescent="0.25">
      <c r="A1756" s="600"/>
      <c r="C1756" s="600"/>
    </row>
    <row r="1757" spans="1:3" x14ac:dyDescent="0.25">
      <c r="A1757" s="600"/>
      <c r="C1757" s="600"/>
    </row>
    <row r="1758" spans="1:3" x14ac:dyDescent="0.25">
      <c r="A1758" s="600"/>
      <c r="C1758" s="600"/>
    </row>
    <row r="1759" spans="1:3" x14ac:dyDescent="0.25">
      <c r="A1759" s="600"/>
      <c r="C1759" s="600"/>
    </row>
    <row r="1760" spans="1:3" x14ac:dyDescent="0.25">
      <c r="A1760" s="600"/>
      <c r="C1760" s="600"/>
    </row>
    <row r="1761" spans="1:3" x14ac:dyDescent="0.25">
      <c r="A1761" s="600"/>
      <c r="C1761" s="600"/>
    </row>
    <row r="1762" spans="1:3" x14ac:dyDescent="0.25">
      <c r="A1762" s="600"/>
      <c r="C1762" s="600"/>
    </row>
    <row r="1763" spans="1:3" x14ac:dyDescent="0.25">
      <c r="A1763" s="600"/>
      <c r="C1763" s="600"/>
    </row>
    <row r="1764" spans="1:3" x14ac:dyDescent="0.25">
      <c r="A1764" s="600"/>
      <c r="C1764" s="600"/>
    </row>
    <row r="1765" spans="1:3" x14ac:dyDescent="0.25">
      <c r="A1765" s="600"/>
      <c r="C1765" s="600"/>
    </row>
    <row r="1766" spans="1:3" x14ac:dyDescent="0.25">
      <c r="A1766" s="600"/>
      <c r="C1766" s="600"/>
    </row>
    <row r="1767" spans="1:3" x14ac:dyDescent="0.25">
      <c r="A1767" s="600"/>
      <c r="C1767" s="600"/>
    </row>
    <row r="1768" spans="1:3" x14ac:dyDescent="0.25">
      <c r="A1768" s="600"/>
      <c r="C1768" s="600"/>
    </row>
    <row r="1769" spans="1:3" x14ac:dyDescent="0.25">
      <c r="A1769" s="600"/>
      <c r="C1769" s="600"/>
    </row>
    <row r="1770" spans="1:3" x14ac:dyDescent="0.25">
      <c r="A1770" s="600"/>
      <c r="C1770" s="600"/>
    </row>
    <row r="1771" spans="1:3" x14ac:dyDescent="0.25">
      <c r="A1771" s="600"/>
      <c r="C1771" s="600"/>
    </row>
    <row r="1772" spans="1:3" x14ac:dyDescent="0.25">
      <c r="A1772" s="600"/>
      <c r="C1772" s="600"/>
    </row>
    <row r="1773" spans="1:3" x14ac:dyDescent="0.25">
      <c r="A1773" s="600"/>
      <c r="C1773" s="600"/>
    </row>
    <row r="1774" spans="1:3" x14ac:dyDescent="0.25">
      <c r="A1774" s="600"/>
      <c r="C1774" s="600"/>
    </row>
    <row r="1775" spans="1:3" x14ac:dyDescent="0.25">
      <c r="A1775" s="600"/>
      <c r="C1775" s="600"/>
    </row>
    <row r="1776" spans="1:3" x14ac:dyDescent="0.25">
      <c r="A1776" s="600"/>
      <c r="C1776" s="600"/>
    </row>
    <row r="1777" spans="1:3" x14ac:dyDescent="0.25">
      <c r="A1777" s="600"/>
      <c r="C1777" s="600"/>
    </row>
    <row r="1778" spans="1:3" x14ac:dyDescent="0.25">
      <c r="A1778" s="600"/>
      <c r="C1778" s="600"/>
    </row>
    <row r="1779" spans="1:3" x14ac:dyDescent="0.25">
      <c r="A1779" s="600"/>
      <c r="C1779" s="600"/>
    </row>
    <row r="1780" spans="1:3" x14ac:dyDescent="0.25">
      <c r="A1780" s="600"/>
      <c r="C1780" s="600"/>
    </row>
    <row r="1781" spans="1:3" x14ac:dyDescent="0.25">
      <c r="A1781" s="600"/>
      <c r="C1781" s="600"/>
    </row>
    <row r="1782" spans="1:3" x14ac:dyDescent="0.25">
      <c r="A1782" s="600"/>
      <c r="C1782" s="600"/>
    </row>
    <row r="1783" spans="1:3" x14ac:dyDescent="0.25">
      <c r="A1783" s="600"/>
      <c r="C1783" s="600"/>
    </row>
    <row r="1784" spans="1:3" x14ac:dyDescent="0.25">
      <c r="A1784" s="600"/>
      <c r="C1784" s="600"/>
    </row>
    <row r="1785" spans="1:3" x14ac:dyDescent="0.25">
      <c r="A1785" s="600"/>
      <c r="C1785" s="600"/>
    </row>
    <row r="1786" spans="1:3" x14ac:dyDescent="0.25">
      <c r="A1786" s="600"/>
      <c r="C1786" s="600"/>
    </row>
    <row r="1787" spans="1:3" x14ac:dyDescent="0.25">
      <c r="A1787" s="600"/>
      <c r="C1787" s="600"/>
    </row>
    <row r="1788" spans="1:3" x14ac:dyDescent="0.25">
      <c r="A1788" s="600"/>
      <c r="C1788" s="600"/>
    </row>
    <row r="1789" spans="1:3" x14ac:dyDescent="0.25">
      <c r="A1789" s="600"/>
      <c r="C1789" s="600"/>
    </row>
    <row r="1790" spans="1:3" x14ac:dyDescent="0.25">
      <c r="A1790" s="600"/>
      <c r="C1790" s="600"/>
    </row>
    <row r="1791" spans="1:3" x14ac:dyDescent="0.25">
      <c r="A1791" s="600"/>
      <c r="C1791" s="600"/>
    </row>
    <row r="1792" spans="1:3" x14ac:dyDescent="0.25">
      <c r="A1792" s="600"/>
      <c r="C1792" s="600"/>
    </row>
    <row r="1793" spans="1:3" x14ac:dyDescent="0.25">
      <c r="A1793" s="600"/>
      <c r="C1793" s="600"/>
    </row>
    <row r="1794" spans="1:3" x14ac:dyDescent="0.25">
      <c r="A1794" s="600"/>
      <c r="C1794" s="600"/>
    </row>
    <row r="1795" spans="1:3" x14ac:dyDescent="0.25">
      <c r="A1795" s="600"/>
      <c r="C1795" s="600"/>
    </row>
    <row r="1796" spans="1:3" x14ac:dyDescent="0.25">
      <c r="A1796" s="600"/>
      <c r="C1796" s="600"/>
    </row>
    <row r="1797" spans="1:3" x14ac:dyDescent="0.25">
      <c r="A1797" s="600"/>
      <c r="C1797" s="600"/>
    </row>
    <row r="1798" spans="1:3" x14ac:dyDescent="0.25">
      <c r="A1798" s="600"/>
      <c r="C1798" s="600"/>
    </row>
    <row r="1799" spans="1:3" x14ac:dyDescent="0.25">
      <c r="A1799" s="600"/>
      <c r="C1799" s="600"/>
    </row>
    <row r="1800" spans="1:3" x14ac:dyDescent="0.25">
      <c r="A1800" s="600"/>
      <c r="C1800" s="600"/>
    </row>
    <row r="1801" spans="1:3" x14ac:dyDescent="0.25">
      <c r="A1801" s="600"/>
      <c r="C1801" s="600"/>
    </row>
    <row r="1802" spans="1:3" x14ac:dyDescent="0.25">
      <c r="A1802" s="600"/>
      <c r="C1802" s="600"/>
    </row>
    <row r="1803" spans="1:3" x14ac:dyDescent="0.25">
      <c r="A1803" s="600"/>
      <c r="C1803" s="600"/>
    </row>
    <row r="1804" spans="1:3" x14ac:dyDescent="0.25">
      <c r="A1804" s="600"/>
      <c r="C1804" s="600"/>
    </row>
    <row r="1805" spans="1:3" x14ac:dyDescent="0.25">
      <c r="A1805" s="600"/>
      <c r="C1805" s="600"/>
    </row>
    <row r="1806" spans="1:3" x14ac:dyDescent="0.25">
      <c r="A1806" s="600"/>
      <c r="C1806" s="600"/>
    </row>
    <row r="1807" spans="1:3" x14ac:dyDescent="0.25">
      <c r="A1807" s="600"/>
      <c r="C1807" s="600"/>
    </row>
    <row r="1808" spans="1:3" x14ac:dyDescent="0.25">
      <c r="A1808" s="600"/>
      <c r="C1808" s="600"/>
    </row>
    <row r="1809" spans="1:3" x14ac:dyDescent="0.25">
      <c r="A1809" s="600"/>
      <c r="C1809" s="600"/>
    </row>
    <row r="1810" spans="1:3" x14ac:dyDescent="0.25">
      <c r="A1810" s="600"/>
      <c r="C1810" s="600"/>
    </row>
    <row r="1811" spans="1:3" x14ac:dyDescent="0.25">
      <c r="A1811" s="600"/>
      <c r="C1811" s="600"/>
    </row>
    <row r="1812" spans="1:3" x14ac:dyDescent="0.25">
      <c r="A1812" s="600"/>
      <c r="C1812" s="600"/>
    </row>
    <row r="1813" spans="1:3" x14ac:dyDescent="0.25">
      <c r="A1813" s="600"/>
      <c r="C1813" s="600"/>
    </row>
    <row r="1814" spans="1:3" x14ac:dyDescent="0.25">
      <c r="A1814" s="600"/>
      <c r="C1814" s="600"/>
    </row>
    <row r="1815" spans="1:3" x14ac:dyDescent="0.25">
      <c r="A1815" s="600"/>
      <c r="C1815" s="600"/>
    </row>
    <row r="1816" spans="1:3" x14ac:dyDescent="0.25">
      <c r="A1816" s="600"/>
      <c r="C1816" s="600"/>
    </row>
    <row r="1817" spans="1:3" x14ac:dyDescent="0.25">
      <c r="A1817" s="600"/>
      <c r="C1817" s="600"/>
    </row>
    <row r="1818" spans="1:3" x14ac:dyDescent="0.25">
      <c r="A1818" s="600"/>
      <c r="C1818" s="600"/>
    </row>
    <row r="1819" spans="1:3" x14ac:dyDescent="0.25">
      <c r="A1819" s="600"/>
      <c r="C1819" s="600"/>
    </row>
    <row r="1820" spans="1:3" x14ac:dyDescent="0.25">
      <c r="A1820" s="600"/>
      <c r="C1820" s="600"/>
    </row>
    <row r="1821" spans="1:3" x14ac:dyDescent="0.25">
      <c r="A1821" s="600"/>
      <c r="C1821" s="600"/>
    </row>
    <row r="1822" spans="1:3" x14ac:dyDescent="0.25">
      <c r="A1822" s="600"/>
      <c r="C1822" s="600"/>
    </row>
    <row r="1823" spans="1:3" x14ac:dyDescent="0.25">
      <c r="A1823" s="600"/>
      <c r="C1823" s="600"/>
    </row>
    <row r="1824" spans="1:3" x14ac:dyDescent="0.25">
      <c r="A1824" s="600"/>
      <c r="C1824" s="600"/>
    </row>
    <row r="1825" spans="1:3" x14ac:dyDescent="0.25">
      <c r="A1825" s="600"/>
      <c r="C1825" s="600"/>
    </row>
    <row r="1826" spans="1:3" x14ac:dyDescent="0.25">
      <c r="A1826" s="600"/>
      <c r="C1826" s="600"/>
    </row>
    <row r="1827" spans="1:3" x14ac:dyDescent="0.25">
      <c r="A1827" s="600"/>
      <c r="C1827" s="600"/>
    </row>
    <row r="1828" spans="1:3" x14ac:dyDescent="0.25">
      <c r="A1828" s="600"/>
      <c r="C1828" s="600"/>
    </row>
    <row r="1829" spans="1:3" x14ac:dyDescent="0.25">
      <c r="A1829" s="600"/>
      <c r="C1829" s="600"/>
    </row>
    <row r="1830" spans="1:3" x14ac:dyDescent="0.25">
      <c r="A1830" s="600"/>
      <c r="C1830" s="600"/>
    </row>
    <row r="1831" spans="1:3" x14ac:dyDescent="0.25">
      <c r="A1831" s="600"/>
      <c r="C1831" s="600"/>
    </row>
    <row r="1832" spans="1:3" x14ac:dyDescent="0.25">
      <c r="A1832" s="600"/>
      <c r="C1832" s="600"/>
    </row>
    <row r="1833" spans="1:3" x14ac:dyDescent="0.25">
      <c r="A1833" s="600"/>
      <c r="C1833" s="600"/>
    </row>
    <row r="1834" spans="1:3" x14ac:dyDescent="0.25">
      <c r="A1834" s="600"/>
      <c r="C1834" s="600"/>
    </row>
    <row r="1835" spans="1:3" x14ac:dyDescent="0.25">
      <c r="A1835" s="600"/>
      <c r="C1835" s="600"/>
    </row>
    <row r="1836" spans="1:3" x14ac:dyDescent="0.25">
      <c r="A1836" s="600"/>
      <c r="C1836" s="600"/>
    </row>
    <row r="1837" spans="1:3" x14ac:dyDescent="0.25">
      <c r="A1837" s="600"/>
      <c r="C1837" s="600"/>
    </row>
    <row r="1838" spans="1:3" x14ac:dyDescent="0.25">
      <c r="A1838" s="600"/>
      <c r="C1838" s="600"/>
    </row>
    <row r="1839" spans="1:3" x14ac:dyDescent="0.25">
      <c r="A1839" s="600"/>
      <c r="C1839" s="600"/>
    </row>
    <row r="1840" spans="1:3" x14ac:dyDescent="0.25">
      <c r="A1840" s="600"/>
      <c r="C1840" s="600"/>
    </row>
    <row r="1841" spans="1:3" x14ac:dyDescent="0.25">
      <c r="A1841" s="600"/>
      <c r="C1841" s="600"/>
    </row>
    <row r="1842" spans="1:3" x14ac:dyDescent="0.25">
      <c r="A1842" s="600"/>
      <c r="C1842" s="600"/>
    </row>
    <row r="1843" spans="1:3" x14ac:dyDescent="0.25">
      <c r="A1843" s="600"/>
      <c r="C1843" s="600"/>
    </row>
    <row r="1844" spans="1:3" x14ac:dyDescent="0.25">
      <c r="A1844" s="600"/>
      <c r="C1844" s="600"/>
    </row>
    <row r="1845" spans="1:3" x14ac:dyDescent="0.25">
      <c r="A1845" s="600"/>
      <c r="C1845" s="600"/>
    </row>
    <row r="1846" spans="1:3" x14ac:dyDescent="0.25">
      <c r="A1846" s="600"/>
      <c r="C1846" s="600"/>
    </row>
    <row r="1847" spans="1:3" x14ac:dyDescent="0.25">
      <c r="A1847" s="600"/>
      <c r="C1847" s="600"/>
    </row>
    <row r="1848" spans="1:3" x14ac:dyDescent="0.25">
      <c r="A1848" s="600"/>
      <c r="C1848" s="600"/>
    </row>
    <row r="1849" spans="1:3" x14ac:dyDescent="0.25">
      <c r="A1849" s="600"/>
      <c r="C1849" s="600"/>
    </row>
    <row r="1850" spans="1:3" x14ac:dyDescent="0.25">
      <c r="A1850" s="600"/>
      <c r="C1850" s="600"/>
    </row>
    <row r="1851" spans="1:3" x14ac:dyDescent="0.25">
      <c r="A1851" s="600"/>
      <c r="C1851" s="600"/>
    </row>
    <row r="1852" spans="1:3" x14ac:dyDescent="0.25">
      <c r="A1852" s="600"/>
      <c r="C1852" s="600"/>
    </row>
    <row r="1853" spans="1:3" x14ac:dyDescent="0.25">
      <c r="A1853" s="600"/>
      <c r="C1853" s="600"/>
    </row>
    <row r="1854" spans="1:3" x14ac:dyDescent="0.25">
      <c r="A1854" s="600"/>
      <c r="C1854" s="600"/>
    </row>
    <row r="1855" spans="1:3" x14ac:dyDescent="0.25">
      <c r="A1855" s="600"/>
      <c r="C1855" s="600"/>
    </row>
    <row r="1856" spans="1:3" x14ac:dyDescent="0.25">
      <c r="A1856" s="600"/>
      <c r="C1856" s="600"/>
    </row>
    <row r="1857" spans="1:3" x14ac:dyDescent="0.25">
      <c r="A1857" s="600"/>
      <c r="C1857" s="600"/>
    </row>
    <row r="1858" spans="1:3" x14ac:dyDescent="0.25">
      <c r="A1858" s="600"/>
      <c r="C1858" s="600"/>
    </row>
    <row r="1859" spans="1:3" x14ac:dyDescent="0.25">
      <c r="A1859" s="600"/>
      <c r="C1859" s="600"/>
    </row>
    <row r="1860" spans="1:3" x14ac:dyDescent="0.25">
      <c r="A1860" s="600"/>
      <c r="C1860" s="600"/>
    </row>
    <row r="1861" spans="1:3" x14ac:dyDescent="0.25">
      <c r="A1861" s="600"/>
      <c r="C1861" s="600"/>
    </row>
    <row r="1862" spans="1:3" x14ac:dyDescent="0.25">
      <c r="A1862" s="600"/>
      <c r="C1862" s="600"/>
    </row>
    <row r="1863" spans="1:3" x14ac:dyDescent="0.25">
      <c r="A1863" s="600"/>
      <c r="C1863" s="600"/>
    </row>
    <row r="1864" spans="1:3" x14ac:dyDescent="0.25">
      <c r="A1864" s="600"/>
      <c r="C1864" s="600"/>
    </row>
    <row r="1865" spans="1:3" x14ac:dyDescent="0.25">
      <c r="A1865" s="600"/>
      <c r="C1865" s="600"/>
    </row>
    <row r="1866" spans="1:3" x14ac:dyDescent="0.25">
      <c r="A1866" s="600"/>
      <c r="C1866" s="600"/>
    </row>
    <row r="1867" spans="1:3" x14ac:dyDescent="0.25">
      <c r="A1867" s="600"/>
      <c r="C1867" s="600"/>
    </row>
    <row r="1868" spans="1:3" x14ac:dyDescent="0.25">
      <c r="A1868" s="600"/>
      <c r="C1868" s="600"/>
    </row>
    <row r="1869" spans="1:3" x14ac:dyDescent="0.25">
      <c r="A1869" s="600"/>
      <c r="C1869" s="600"/>
    </row>
    <row r="1870" spans="1:3" x14ac:dyDescent="0.25">
      <c r="A1870" s="600"/>
      <c r="C1870" s="600"/>
    </row>
    <row r="1871" spans="1:3" x14ac:dyDescent="0.25">
      <c r="A1871" s="600"/>
      <c r="C1871" s="600"/>
    </row>
    <row r="1872" spans="1:3" x14ac:dyDescent="0.25">
      <c r="A1872" s="600"/>
      <c r="C1872" s="600"/>
    </row>
    <row r="1873" spans="1:3" x14ac:dyDescent="0.25">
      <c r="A1873" s="600"/>
      <c r="C1873" s="600"/>
    </row>
    <row r="1874" spans="1:3" x14ac:dyDescent="0.25">
      <c r="A1874" s="600"/>
      <c r="C1874" s="600"/>
    </row>
    <row r="1875" spans="1:3" x14ac:dyDescent="0.25">
      <c r="A1875" s="600"/>
      <c r="C1875" s="600"/>
    </row>
    <row r="1876" spans="1:3" x14ac:dyDescent="0.25">
      <c r="A1876" s="600"/>
      <c r="C1876" s="600"/>
    </row>
    <row r="1877" spans="1:3" x14ac:dyDescent="0.25">
      <c r="A1877" s="600"/>
      <c r="C1877" s="600"/>
    </row>
    <row r="1878" spans="1:3" x14ac:dyDescent="0.25">
      <c r="A1878" s="600"/>
      <c r="C1878" s="600"/>
    </row>
    <row r="1879" spans="1:3" x14ac:dyDescent="0.25">
      <c r="A1879" s="600"/>
      <c r="C1879" s="600"/>
    </row>
    <row r="1880" spans="1:3" x14ac:dyDescent="0.25">
      <c r="A1880" s="600"/>
      <c r="C1880" s="600"/>
    </row>
    <row r="1881" spans="1:3" x14ac:dyDescent="0.25">
      <c r="A1881" s="600"/>
      <c r="C1881" s="600"/>
    </row>
    <row r="1882" spans="1:3" x14ac:dyDescent="0.25">
      <c r="A1882" s="600"/>
      <c r="C1882" s="600"/>
    </row>
    <row r="1883" spans="1:3" x14ac:dyDescent="0.25">
      <c r="A1883" s="600"/>
      <c r="C1883" s="600"/>
    </row>
    <row r="1884" spans="1:3" x14ac:dyDescent="0.25">
      <c r="A1884" s="600"/>
      <c r="C1884" s="600"/>
    </row>
    <row r="1885" spans="1:3" x14ac:dyDescent="0.25">
      <c r="A1885" s="600"/>
      <c r="C1885" s="600"/>
    </row>
    <row r="1886" spans="1:3" x14ac:dyDescent="0.25">
      <c r="A1886" s="600"/>
      <c r="C1886" s="600"/>
    </row>
    <row r="1887" spans="1:3" x14ac:dyDescent="0.25">
      <c r="A1887" s="600"/>
      <c r="C1887" s="600"/>
    </row>
    <row r="1888" spans="1:3" x14ac:dyDescent="0.25">
      <c r="A1888" s="600"/>
      <c r="C1888" s="600"/>
    </row>
    <row r="1889" spans="1:3" x14ac:dyDescent="0.25">
      <c r="A1889" s="600"/>
      <c r="C1889" s="600"/>
    </row>
    <row r="1890" spans="1:3" x14ac:dyDescent="0.25">
      <c r="A1890" s="600"/>
      <c r="C1890" s="600"/>
    </row>
    <row r="1891" spans="1:3" x14ac:dyDescent="0.25">
      <c r="A1891" s="600"/>
      <c r="C1891" s="600"/>
    </row>
    <row r="1892" spans="1:3" x14ac:dyDescent="0.25">
      <c r="A1892" s="600"/>
      <c r="C1892" s="600"/>
    </row>
    <row r="1893" spans="1:3" x14ac:dyDescent="0.25">
      <c r="A1893" s="600"/>
      <c r="C1893" s="600"/>
    </row>
    <row r="1894" spans="1:3" x14ac:dyDescent="0.25">
      <c r="A1894" s="600"/>
      <c r="C1894" s="600"/>
    </row>
    <row r="1895" spans="1:3" x14ac:dyDescent="0.25">
      <c r="A1895" s="600"/>
      <c r="C1895" s="600"/>
    </row>
    <row r="1896" spans="1:3" x14ac:dyDescent="0.25">
      <c r="A1896" s="600"/>
      <c r="C1896" s="600"/>
    </row>
    <row r="1897" spans="1:3" x14ac:dyDescent="0.25">
      <c r="A1897" s="600"/>
      <c r="C1897" s="600"/>
    </row>
    <row r="1898" spans="1:3" x14ac:dyDescent="0.25">
      <c r="A1898" s="600"/>
      <c r="C1898" s="600"/>
    </row>
    <row r="1899" spans="1:3" x14ac:dyDescent="0.25">
      <c r="A1899" s="600"/>
      <c r="C1899" s="600"/>
    </row>
    <row r="1900" spans="1:3" x14ac:dyDescent="0.25">
      <c r="A1900" s="600"/>
      <c r="C1900" s="600"/>
    </row>
    <row r="1901" spans="1:3" x14ac:dyDescent="0.25">
      <c r="A1901" s="600"/>
      <c r="C1901" s="600"/>
    </row>
    <row r="1902" spans="1:3" x14ac:dyDescent="0.25">
      <c r="A1902" s="600"/>
      <c r="C1902" s="600"/>
    </row>
    <row r="1903" spans="1:3" x14ac:dyDescent="0.25">
      <c r="A1903" s="600"/>
      <c r="C1903" s="600"/>
    </row>
    <row r="1904" spans="1:3" x14ac:dyDescent="0.25">
      <c r="A1904" s="600"/>
      <c r="C1904" s="600"/>
    </row>
    <row r="1905" spans="1:3" x14ac:dyDescent="0.25">
      <c r="A1905" s="600"/>
      <c r="C1905" s="600"/>
    </row>
    <row r="1906" spans="1:3" x14ac:dyDescent="0.25">
      <c r="A1906" s="600"/>
      <c r="C1906" s="600"/>
    </row>
    <row r="1907" spans="1:3" x14ac:dyDescent="0.25">
      <c r="A1907" s="600"/>
      <c r="C1907" s="600"/>
    </row>
    <row r="1908" spans="1:3" x14ac:dyDescent="0.25">
      <c r="A1908" s="600"/>
      <c r="C1908" s="600"/>
    </row>
    <row r="1909" spans="1:3" x14ac:dyDescent="0.25">
      <c r="A1909" s="600"/>
      <c r="C1909" s="600"/>
    </row>
    <row r="1910" spans="1:3" x14ac:dyDescent="0.25">
      <c r="A1910" s="600"/>
      <c r="C1910" s="600"/>
    </row>
    <row r="1911" spans="1:3" x14ac:dyDescent="0.25">
      <c r="A1911" s="600"/>
      <c r="C1911" s="600"/>
    </row>
    <row r="1912" spans="1:3" x14ac:dyDescent="0.25">
      <c r="A1912" s="600"/>
      <c r="C1912" s="600"/>
    </row>
    <row r="1913" spans="1:3" x14ac:dyDescent="0.25">
      <c r="A1913" s="600"/>
      <c r="C1913" s="600"/>
    </row>
    <row r="1914" spans="1:3" x14ac:dyDescent="0.25">
      <c r="A1914" s="600"/>
      <c r="C1914" s="600"/>
    </row>
    <row r="1915" spans="1:3" x14ac:dyDescent="0.25">
      <c r="A1915" s="600"/>
      <c r="C1915" s="600"/>
    </row>
    <row r="1916" spans="1:3" x14ac:dyDescent="0.25">
      <c r="A1916" s="600"/>
      <c r="C1916" s="600"/>
    </row>
    <row r="1917" spans="1:3" x14ac:dyDescent="0.25">
      <c r="A1917" s="600"/>
      <c r="C1917" s="600"/>
    </row>
    <row r="1918" spans="1:3" x14ac:dyDescent="0.25">
      <c r="A1918" s="600"/>
      <c r="C1918" s="600"/>
    </row>
    <row r="1919" spans="1:3" x14ac:dyDescent="0.25">
      <c r="A1919" s="600"/>
      <c r="C1919" s="600"/>
    </row>
    <row r="1920" spans="1:3" x14ac:dyDescent="0.25">
      <c r="A1920" s="600"/>
      <c r="C1920" s="600"/>
    </row>
    <row r="1921" spans="1:3" x14ac:dyDescent="0.25">
      <c r="A1921" s="600"/>
      <c r="C1921" s="600"/>
    </row>
    <row r="1922" spans="1:3" x14ac:dyDescent="0.25">
      <c r="A1922" s="600"/>
      <c r="C1922" s="600"/>
    </row>
    <row r="1923" spans="1:3" x14ac:dyDescent="0.25">
      <c r="A1923" s="600"/>
      <c r="C1923" s="600"/>
    </row>
    <row r="1924" spans="1:3" x14ac:dyDescent="0.25">
      <c r="A1924" s="600"/>
      <c r="C1924" s="600"/>
    </row>
    <row r="1925" spans="1:3" x14ac:dyDescent="0.25">
      <c r="A1925" s="600"/>
      <c r="C1925" s="600"/>
    </row>
    <row r="1926" spans="1:3" x14ac:dyDescent="0.25">
      <c r="A1926" s="600"/>
      <c r="C1926" s="600"/>
    </row>
    <row r="1927" spans="1:3" x14ac:dyDescent="0.25">
      <c r="A1927" s="600"/>
      <c r="C1927" s="600"/>
    </row>
    <row r="1928" spans="1:3" x14ac:dyDescent="0.25">
      <c r="A1928" s="600"/>
      <c r="C1928" s="600"/>
    </row>
    <row r="1929" spans="1:3" x14ac:dyDescent="0.25">
      <c r="A1929" s="600"/>
      <c r="C1929" s="600"/>
    </row>
    <row r="1930" spans="1:3" x14ac:dyDescent="0.25">
      <c r="A1930" s="600"/>
      <c r="C1930" s="600"/>
    </row>
    <row r="1931" spans="1:3" x14ac:dyDescent="0.25">
      <c r="A1931" s="600"/>
      <c r="C1931" s="600"/>
    </row>
    <row r="1932" spans="1:3" x14ac:dyDescent="0.25">
      <c r="A1932" s="600"/>
      <c r="C1932" s="600"/>
    </row>
    <row r="1933" spans="1:3" x14ac:dyDescent="0.25">
      <c r="A1933" s="600"/>
      <c r="C1933" s="600"/>
    </row>
    <row r="1934" spans="1:3" x14ac:dyDescent="0.25">
      <c r="A1934" s="600"/>
      <c r="C1934" s="600"/>
    </row>
    <row r="1935" spans="1:3" x14ac:dyDescent="0.25">
      <c r="A1935" s="600"/>
      <c r="C1935" s="600"/>
    </row>
    <row r="1936" spans="1:3" x14ac:dyDescent="0.25">
      <c r="A1936" s="600"/>
      <c r="C1936" s="600"/>
    </row>
    <row r="1937" spans="1:3" x14ac:dyDescent="0.25">
      <c r="A1937" s="600"/>
      <c r="C1937" s="600"/>
    </row>
    <row r="1938" spans="1:3" x14ac:dyDescent="0.25">
      <c r="A1938" s="600"/>
      <c r="C1938" s="600"/>
    </row>
    <row r="1939" spans="1:3" x14ac:dyDescent="0.25">
      <c r="A1939" s="600"/>
      <c r="C1939" s="600"/>
    </row>
    <row r="1940" spans="1:3" x14ac:dyDescent="0.25">
      <c r="A1940" s="600"/>
      <c r="C1940" s="600"/>
    </row>
    <row r="1941" spans="1:3" x14ac:dyDescent="0.25">
      <c r="A1941" s="600"/>
      <c r="C1941" s="600"/>
    </row>
    <row r="1942" spans="1:3" x14ac:dyDescent="0.25">
      <c r="A1942" s="600"/>
      <c r="C1942" s="600"/>
    </row>
    <row r="1943" spans="1:3" x14ac:dyDescent="0.25">
      <c r="A1943" s="600"/>
      <c r="C1943" s="600"/>
    </row>
    <row r="1944" spans="1:3" x14ac:dyDescent="0.25">
      <c r="A1944" s="600"/>
      <c r="C1944" s="600"/>
    </row>
    <row r="1945" spans="1:3" x14ac:dyDescent="0.25">
      <c r="A1945" s="600"/>
      <c r="C1945" s="600"/>
    </row>
    <row r="1946" spans="1:3" x14ac:dyDescent="0.25">
      <c r="A1946" s="600"/>
      <c r="C1946" s="600"/>
    </row>
    <row r="1947" spans="1:3" x14ac:dyDescent="0.25">
      <c r="A1947" s="600"/>
      <c r="C1947" s="600"/>
    </row>
    <row r="1948" spans="1:3" x14ac:dyDescent="0.25">
      <c r="A1948" s="600"/>
      <c r="C1948" s="600"/>
    </row>
    <row r="1949" spans="1:3" x14ac:dyDescent="0.25">
      <c r="A1949" s="600"/>
      <c r="C1949" s="600"/>
    </row>
    <row r="1950" spans="1:3" x14ac:dyDescent="0.25">
      <c r="A1950" s="600"/>
      <c r="C1950" s="600"/>
    </row>
    <row r="1951" spans="1:3" x14ac:dyDescent="0.25">
      <c r="A1951" s="600"/>
      <c r="C1951" s="600"/>
    </row>
    <row r="1952" spans="1:3" x14ac:dyDescent="0.25">
      <c r="A1952" s="600"/>
      <c r="C1952" s="600"/>
    </row>
    <row r="1953" spans="1:3" x14ac:dyDescent="0.25">
      <c r="A1953" s="600"/>
      <c r="C1953" s="600"/>
    </row>
    <row r="1954" spans="1:3" x14ac:dyDescent="0.25">
      <c r="A1954" s="600"/>
      <c r="C1954" s="600"/>
    </row>
    <row r="1955" spans="1:3" x14ac:dyDescent="0.25">
      <c r="A1955" s="600"/>
      <c r="C1955" s="600"/>
    </row>
    <row r="1956" spans="1:3" x14ac:dyDescent="0.25">
      <c r="A1956" s="600"/>
      <c r="C1956" s="600"/>
    </row>
    <row r="1957" spans="1:3" x14ac:dyDescent="0.25">
      <c r="A1957" s="600"/>
      <c r="C1957" s="600"/>
    </row>
    <row r="1958" spans="1:3" x14ac:dyDescent="0.25">
      <c r="A1958" s="600"/>
      <c r="C1958" s="600"/>
    </row>
    <row r="1959" spans="1:3" x14ac:dyDescent="0.25">
      <c r="A1959" s="600"/>
      <c r="C1959" s="600"/>
    </row>
    <row r="1960" spans="1:3" x14ac:dyDescent="0.25">
      <c r="A1960" s="600"/>
      <c r="C1960" s="600"/>
    </row>
    <row r="1961" spans="1:3" x14ac:dyDescent="0.25">
      <c r="A1961" s="600"/>
      <c r="C1961" s="600"/>
    </row>
    <row r="1962" spans="1:3" x14ac:dyDescent="0.25">
      <c r="A1962" s="600"/>
      <c r="C1962" s="600"/>
    </row>
    <row r="1963" spans="1:3" x14ac:dyDescent="0.25">
      <c r="A1963" s="600"/>
      <c r="C1963" s="600"/>
    </row>
    <row r="1964" spans="1:3" x14ac:dyDescent="0.25">
      <c r="A1964" s="600"/>
      <c r="C1964" s="600"/>
    </row>
    <row r="1965" spans="1:3" x14ac:dyDescent="0.25">
      <c r="A1965" s="600"/>
      <c r="C1965" s="600"/>
    </row>
    <row r="1966" spans="1:3" x14ac:dyDescent="0.25">
      <c r="A1966" s="600"/>
      <c r="C1966" s="600"/>
    </row>
    <row r="1967" spans="1:3" x14ac:dyDescent="0.25">
      <c r="A1967" s="600"/>
      <c r="C1967" s="600"/>
    </row>
    <row r="1968" spans="1:3" x14ac:dyDescent="0.25">
      <c r="A1968" s="600"/>
      <c r="C1968" s="600"/>
    </row>
    <row r="1969" spans="1:3" x14ac:dyDescent="0.25">
      <c r="A1969" s="600"/>
      <c r="C1969" s="600"/>
    </row>
    <row r="1970" spans="1:3" x14ac:dyDescent="0.25">
      <c r="A1970" s="600"/>
      <c r="C1970" s="600"/>
    </row>
    <row r="1971" spans="1:3" x14ac:dyDescent="0.25">
      <c r="A1971" s="600"/>
      <c r="C1971" s="600"/>
    </row>
    <row r="1972" spans="1:3" x14ac:dyDescent="0.25">
      <c r="A1972" s="600"/>
      <c r="C1972" s="600"/>
    </row>
    <row r="1973" spans="1:3" x14ac:dyDescent="0.25">
      <c r="A1973" s="600"/>
      <c r="C1973" s="600"/>
    </row>
    <row r="1974" spans="1:3" x14ac:dyDescent="0.25">
      <c r="A1974" s="600"/>
      <c r="C1974" s="600"/>
    </row>
    <row r="1975" spans="1:3" x14ac:dyDescent="0.25">
      <c r="A1975" s="600"/>
      <c r="C1975" s="600"/>
    </row>
    <row r="1976" spans="1:3" x14ac:dyDescent="0.25">
      <c r="A1976" s="600"/>
      <c r="C1976" s="600"/>
    </row>
    <row r="1977" spans="1:3" x14ac:dyDescent="0.25">
      <c r="A1977" s="600"/>
      <c r="C1977" s="600"/>
    </row>
    <row r="1978" spans="1:3" x14ac:dyDescent="0.25">
      <c r="A1978" s="600"/>
      <c r="C1978" s="600"/>
    </row>
    <row r="1979" spans="1:3" x14ac:dyDescent="0.25">
      <c r="A1979" s="600"/>
      <c r="C1979" s="600"/>
    </row>
    <row r="1980" spans="1:3" x14ac:dyDescent="0.25">
      <c r="A1980" s="600"/>
      <c r="C1980" s="600"/>
    </row>
    <row r="1981" spans="1:3" x14ac:dyDescent="0.25">
      <c r="A1981" s="600"/>
      <c r="C1981" s="600"/>
    </row>
    <row r="1982" spans="1:3" x14ac:dyDescent="0.25">
      <c r="A1982" s="600"/>
      <c r="C1982" s="600"/>
    </row>
    <row r="1983" spans="1:3" x14ac:dyDescent="0.25">
      <c r="A1983" s="600"/>
      <c r="C1983" s="600"/>
    </row>
    <row r="1984" spans="1:3" x14ac:dyDescent="0.25">
      <c r="A1984" s="600"/>
      <c r="C1984" s="600"/>
    </row>
    <row r="1985" spans="1:3" x14ac:dyDescent="0.25">
      <c r="A1985" s="600"/>
      <c r="C1985" s="600"/>
    </row>
    <row r="1986" spans="1:3" x14ac:dyDescent="0.25">
      <c r="A1986" s="600"/>
      <c r="C1986" s="600"/>
    </row>
    <row r="1987" spans="1:3" x14ac:dyDescent="0.25">
      <c r="A1987" s="600"/>
      <c r="C1987" s="600"/>
    </row>
    <row r="1988" spans="1:3" x14ac:dyDescent="0.25">
      <c r="A1988" s="600"/>
      <c r="C1988" s="600"/>
    </row>
    <row r="1989" spans="1:3" x14ac:dyDescent="0.25">
      <c r="A1989" s="600"/>
      <c r="C1989" s="600"/>
    </row>
    <row r="1990" spans="1:3" x14ac:dyDescent="0.25">
      <c r="A1990" s="600"/>
      <c r="C1990" s="600"/>
    </row>
    <row r="1991" spans="1:3" x14ac:dyDescent="0.25">
      <c r="A1991" s="600"/>
      <c r="C1991" s="600"/>
    </row>
    <row r="1992" spans="1:3" x14ac:dyDescent="0.25">
      <c r="A1992" s="600"/>
      <c r="C1992" s="600"/>
    </row>
    <row r="1993" spans="1:3" x14ac:dyDescent="0.25">
      <c r="A1993" s="600"/>
      <c r="C1993" s="600"/>
    </row>
    <row r="1994" spans="1:3" x14ac:dyDescent="0.25">
      <c r="A1994" s="600"/>
      <c r="C1994" s="600"/>
    </row>
    <row r="1995" spans="1:3" x14ac:dyDescent="0.25">
      <c r="A1995" s="600"/>
      <c r="C1995" s="600"/>
    </row>
    <row r="1996" spans="1:3" x14ac:dyDescent="0.25">
      <c r="A1996" s="600"/>
      <c r="C1996" s="600"/>
    </row>
    <row r="1997" spans="1:3" x14ac:dyDescent="0.25">
      <c r="A1997" s="600"/>
      <c r="C1997" s="600"/>
    </row>
    <row r="1998" spans="1:3" x14ac:dyDescent="0.25">
      <c r="A1998" s="600"/>
      <c r="C1998" s="600"/>
    </row>
    <row r="1999" spans="1:3" x14ac:dyDescent="0.25">
      <c r="A1999" s="600"/>
      <c r="C1999" s="600"/>
    </row>
    <row r="2000" spans="1:3" x14ac:dyDescent="0.25">
      <c r="A2000" s="600"/>
      <c r="C2000" s="600"/>
    </row>
    <row r="2001" spans="1:3" x14ac:dyDescent="0.25">
      <c r="A2001" s="600"/>
      <c r="C2001" s="600"/>
    </row>
    <row r="2002" spans="1:3" x14ac:dyDescent="0.25">
      <c r="A2002" s="600"/>
      <c r="C2002" s="600"/>
    </row>
    <row r="2003" spans="1:3" x14ac:dyDescent="0.25">
      <c r="A2003" s="600"/>
      <c r="C2003" s="600"/>
    </row>
    <row r="2004" spans="1:3" x14ac:dyDescent="0.25">
      <c r="A2004" s="600"/>
      <c r="C2004" s="600"/>
    </row>
    <row r="2005" spans="1:3" x14ac:dyDescent="0.25">
      <c r="A2005" s="600"/>
      <c r="C2005" s="600"/>
    </row>
    <row r="2006" spans="1:3" x14ac:dyDescent="0.25">
      <c r="A2006" s="600"/>
      <c r="C2006" s="600"/>
    </row>
    <row r="2007" spans="1:3" x14ac:dyDescent="0.25">
      <c r="A2007" s="600"/>
      <c r="C2007" s="600"/>
    </row>
    <row r="2008" spans="1:3" x14ac:dyDescent="0.25">
      <c r="A2008" s="600"/>
      <c r="C2008" s="600"/>
    </row>
    <row r="2009" spans="1:3" x14ac:dyDescent="0.25">
      <c r="A2009" s="600"/>
      <c r="C2009" s="600"/>
    </row>
    <row r="2010" spans="1:3" x14ac:dyDescent="0.25">
      <c r="A2010" s="600"/>
      <c r="C2010" s="600"/>
    </row>
    <row r="2011" spans="1:3" x14ac:dyDescent="0.25">
      <c r="A2011" s="600"/>
      <c r="C2011" s="600"/>
    </row>
    <row r="2012" spans="1:3" x14ac:dyDescent="0.25">
      <c r="A2012" s="600"/>
      <c r="C2012" s="600"/>
    </row>
    <row r="2013" spans="1:3" x14ac:dyDescent="0.25">
      <c r="A2013" s="600"/>
      <c r="C2013" s="600"/>
    </row>
    <row r="2014" spans="1:3" x14ac:dyDescent="0.25">
      <c r="A2014" s="600"/>
      <c r="C2014" s="600"/>
    </row>
    <row r="2015" spans="1:3" x14ac:dyDescent="0.25">
      <c r="A2015" s="600"/>
      <c r="C2015" s="600"/>
    </row>
    <row r="2016" spans="1:3" x14ac:dyDescent="0.25">
      <c r="A2016" s="600"/>
      <c r="C2016" s="600"/>
    </row>
    <row r="2017" spans="1:3" x14ac:dyDescent="0.25">
      <c r="A2017" s="600"/>
      <c r="C2017" s="600"/>
    </row>
    <row r="2018" spans="1:3" x14ac:dyDescent="0.25">
      <c r="A2018" s="600"/>
      <c r="C2018" s="600"/>
    </row>
    <row r="2019" spans="1:3" x14ac:dyDescent="0.25">
      <c r="A2019" s="600"/>
      <c r="C2019" s="600"/>
    </row>
    <row r="2020" spans="1:3" x14ac:dyDescent="0.25">
      <c r="A2020" s="600"/>
      <c r="C2020" s="600"/>
    </row>
    <row r="2021" spans="1:3" x14ac:dyDescent="0.25">
      <c r="A2021" s="600"/>
      <c r="C2021" s="600"/>
    </row>
    <row r="2022" spans="1:3" x14ac:dyDescent="0.25">
      <c r="A2022" s="600"/>
      <c r="C2022" s="600"/>
    </row>
    <row r="2023" spans="1:3" x14ac:dyDescent="0.25">
      <c r="A2023" s="600"/>
      <c r="C2023" s="600"/>
    </row>
    <row r="2024" spans="1:3" x14ac:dyDescent="0.25">
      <c r="A2024" s="600"/>
      <c r="C2024" s="600"/>
    </row>
    <row r="2025" spans="1:3" x14ac:dyDescent="0.25">
      <c r="A2025" s="600"/>
      <c r="C2025" s="600"/>
    </row>
    <row r="2026" spans="1:3" x14ac:dyDescent="0.25">
      <c r="A2026" s="600"/>
      <c r="C2026" s="600"/>
    </row>
    <row r="2027" spans="1:3" x14ac:dyDescent="0.25">
      <c r="A2027" s="600"/>
      <c r="C2027" s="600"/>
    </row>
    <row r="2028" spans="1:3" x14ac:dyDescent="0.25">
      <c r="A2028" s="600"/>
      <c r="C2028" s="600"/>
    </row>
    <row r="2029" spans="1:3" x14ac:dyDescent="0.25">
      <c r="A2029" s="600"/>
      <c r="C2029" s="600"/>
    </row>
    <row r="2030" spans="1:3" x14ac:dyDescent="0.25">
      <c r="A2030" s="600"/>
      <c r="C2030" s="600"/>
    </row>
    <row r="2031" spans="1:3" x14ac:dyDescent="0.25">
      <c r="A2031" s="600"/>
      <c r="C2031" s="600"/>
    </row>
    <row r="2032" spans="1:3" x14ac:dyDescent="0.25">
      <c r="A2032" s="600"/>
      <c r="C2032" s="600"/>
    </row>
    <row r="2033" spans="1:3" x14ac:dyDescent="0.25">
      <c r="A2033" s="600"/>
      <c r="C2033" s="600"/>
    </row>
    <row r="2034" spans="1:3" x14ac:dyDescent="0.25">
      <c r="A2034" s="600"/>
      <c r="C2034" s="600"/>
    </row>
    <row r="2035" spans="1:3" x14ac:dyDescent="0.25">
      <c r="A2035" s="600"/>
      <c r="C2035" s="600"/>
    </row>
    <row r="2036" spans="1:3" x14ac:dyDescent="0.25">
      <c r="A2036" s="600"/>
      <c r="C2036" s="600"/>
    </row>
    <row r="2037" spans="1:3" x14ac:dyDescent="0.25">
      <c r="A2037" s="600"/>
      <c r="C2037" s="600"/>
    </row>
    <row r="2038" spans="1:3" x14ac:dyDescent="0.25">
      <c r="A2038" s="600"/>
      <c r="C2038" s="600"/>
    </row>
    <row r="2039" spans="1:3" x14ac:dyDescent="0.25">
      <c r="A2039" s="600"/>
      <c r="C2039" s="600"/>
    </row>
    <row r="2040" spans="1:3" x14ac:dyDescent="0.25">
      <c r="A2040" s="600"/>
      <c r="C2040" s="600"/>
    </row>
    <row r="2041" spans="1:3" x14ac:dyDescent="0.25">
      <c r="A2041" s="600"/>
      <c r="C2041" s="600"/>
    </row>
    <row r="2042" spans="1:3" x14ac:dyDescent="0.25">
      <c r="A2042" s="600"/>
      <c r="C2042" s="600"/>
    </row>
    <row r="2043" spans="1:3" x14ac:dyDescent="0.25">
      <c r="A2043" s="600"/>
      <c r="C2043" s="600"/>
    </row>
    <row r="2044" spans="1:3" x14ac:dyDescent="0.25">
      <c r="A2044" s="600"/>
      <c r="C2044" s="600"/>
    </row>
    <row r="2045" spans="1:3" x14ac:dyDescent="0.25">
      <c r="A2045" s="600"/>
      <c r="C2045" s="600"/>
    </row>
    <row r="2046" spans="1:3" x14ac:dyDescent="0.25">
      <c r="A2046" s="600"/>
      <c r="C2046" s="600"/>
    </row>
    <row r="2047" spans="1:3" x14ac:dyDescent="0.25">
      <c r="A2047" s="600"/>
      <c r="C2047" s="600"/>
    </row>
    <row r="2048" spans="1:3" x14ac:dyDescent="0.25">
      <c r="A2048" s="600"/>
      <c r="C2048" s="600"/>
    </row>
    <row r="2049" spans="1:3" x14ac:dyDescent="0.25">
      <c r="A2049" s="600"/>
      <c r="C2049" s="600"/>
    </row>
    <row r="2050" spans="1:3" x14ac:dyDescent="0.25">
      <c r="A2050" s="600"/>
      <c r="C2050" s="600"/>
    </row>
    <row r="2051" spans="1:3" x14ac:dyDescent="0.25">
      <c r="A2051" s="600"/>
      <c r="C2051" s="600"/>
    </row>
    <row r="2052" spans="1:3" x14ac:dyDescent="0.25">
      <c r="A2052" s="600"/>
      <c r="C2052" s="600"/>
    </row>
    <row r="2053" spans="1:3" x14ac:dyDescent="0.25">
      <c r="A2053" s="600"/>
      <c r="C2053" s="600"/>
    </row>
    <row r="2054" spans="1:3" x14ac:dyDescent="0.25">
      <c r="A2054" s="600"/>
      <c r="C2054" s="600"/>
    </row>
    <row r="2055" spans="1:3" x14ac:dyDescent="0.25">
      <c r="A2055" s="600"/>
      <c r="C2055" s="600"/>
    </row>
    <row r="2056" spans="1:3" x14ac:dyDescent="0.25">
      <c r="A2056" s="600"/>
      <c r="C2056" s="600"/>
    </row>
    <row r="2057" spans="1:3" x14ac:dyDescent="0.25">
      <c r="A2057" s="600"/>
      <c r="C2057" s="600"/>
    </row>
    <row r="2058" spans="1:3" x14ac:dyDescent="0.25">
      <c r="A2058" s="600"/>
      <c r="C2058" s="600"/>
    </row>
    <row r="2059" spans="1:3" x14ac:dyDescent="0.25">
      <c r="A2059" s="600"/>
      <c r="C2059" s="600"/>
    </row>
    <row r="2060" spans="1:3" x14ac:dyDescent="0.25">
      <c r="A2060" s="600"/>
      <c r="C2060" s="600"/>
    </row>
    <row r="2061" spans="1:3" x14ac:dyDescent="0.25">
      <c r="A2061" s="600"/>
      <c r="C2061" s="600"/>
    </row>
    <row r="2062" spans="1:3" x14ac:dyDescent="0.25">
      <c r="A2062" s="600"/>
      <c r="C2062" s="600"/>
    </row>
    <row r="2063" spans="1:3" x14ac:dyDescent="0.25">
      <c r="A2063" s="600"/>
      <c r="C2063" s="600"/>
    </row>
    <row r="2064" spans="1:3" x14ac:dyDescent="0.25">
      <c r="A2064" s="600"/>
      <c r="C2064" s="600"/>
    </row>
    <row r="2065" spans="1:3" x14ac:dyDescent="0.25">
      <c r="A2065" s="600"/>
      <c r="C2065" s="600"/>
    </row>
    <row r="2066" spans="1:3" x14ac:dyDescent="0.25">
      <c r="A2066" s="600"/>
      <c r="C2066" s="600"/>
    </row>
    <row r="2067" spans="1:3" x14ac:dyDescent="0.25">
      <c r="A2067" s="600"/>
      <c r="C2067" s="600"/>
    </row>
    <row r="2068" spans="1:3" x14ac:dyDescent="0.25">
      <c r="A2068" s="600"/>
      <c r="C2068" s="600"/>
    </row>
    <row r="2069" spans="1:3" x14ac:dyDescent="0.25">
      <c r="A2069" s="600"/>
      <c r="C2069" s="600"/>
    </row>
    <row r="2070" spans="1:3" x14ac:dyDescent="0.25">
      <c r="A2070" s="600"/>
      <c r="C2070" s="600"/>
    </row>
    <row r="2071" spans="1:3" x14ac:dyDescent="0.25">
      <c r="A2071" s="600"/>
      <c r="C2071" s="600"/>
    </row>
    <row r="2072" spans="1:3" x14ac:dyDescent="0.25">
      <c r="A2072" s="600"/>
      <c r="C2072" s="600"/>
    </row>
    <row r="2073" spans="1:3" x14ac:dyDescent="0.25">
      <c r="A2073" s="600"/>
      <c r="C2073" s="600"/>
    </row>
    <row r="2074" spans="1:3" x14ac:dyDescent="0.25">
      <c r="A2074" s="600"/>
      <c r="C2074" s="600"/>
    </row>
    <row r="2075" spans="1:3" x14ac:dyDescent="0.25">
      <c r="A2075" s="600"/>
      <c r="C2075" s="600"/>
    </row>
    <row r="2076" spans="1:3" x14ac:dyDescent="0.25">
      <c r="A2076" s="600"/>
      <c r="C2076" s="600"/>
    </row>
    <row r="2077" spans="1:3" x14ac:dyDescent="0.25">
      <c r="A2077" s="600"/>
      <c r="C2077" s="600"/>
    </row>
    <row r="2078" spans="1:3" x14ac:dyDescent="0.25">
      <c r="A2078" s="600"/>
      <c r="C2078" s="600"/>
    </row>
    <row r="2079" spans="1:3" x14ac:dyDescent="0.25">
      <c r="A2079" s="600"/>
      <c r="C2079" s="600"/>
    </row>
    <row r="2080" spans="1:3" x14ac:dyDescent="0.25">
      <c r="A2080" s="600"/>
      <c r="C2080" s="600"/>
    </row>
    <row r="2081" spans="1:3" x14ac:dyDescent="0.25">
      <c r="A2081" s="600"/>
      <c r="C2081" s="600"/>
    </row>
    <row r="2082" spans="1:3" x14ac:dyDescent="0.25">
      <c r="A2082" s="600"/>
      <c r="C2082" s="600"/>
    </row>
    <row r="2083" spans="1:3" x14ac:dyDescent="0.25">
      <c r="A2083" s="600"/>
      <c r="C2083" s="600"/>
    </row>
    <row r="2084" spans="1:3" x14ac:dyDescent="0.25">
      <c r="A2084" s="600"/>
      <c r="C2084" s="600"/>
    </row>
    <row r="2085" spans="1:3" x14ac:dyDescent="0.25">
      <c r="A2085" s="600"/>
      <c r="C2085" s="600"/>
    </row>
    <row r="2086" spans="1:3" x14ac:dyDescent="0.25">
      <c r="A2086" s="600"/>
      <c r="C2086" s="600"/>
    </row>
    <row r="2087" spans="1:3" x14ac:dyDescent="0.25">
      <c r="A2087" s="600"/>
      <c r="C2087" s="600"/>
    </row>
    <row r="2088" spans="1:3" x14ac:dyDescent="0.25">
      <c r="A2088" s="600"/>
      <c r="C2088" s="600"/>
    </row>
    <row r="2089" spans="1:3" x14ac:dyDescent="0.25">
      <c r="A2089" s="600"/>
      <c r="C2089" s="600"/>
    </row>
    <row r="2090" spans="1:3" x14ac:dyDescent="0.25">
      <c r="A2090" s="600"/>
      <c r="C2090" s="600"/>
    </row>
    <row r="2091" spans="1:3" x14ac:dyDescent="0.25">
      <c r="A2091" s="600"/>
      <c r="C2091" s="600"/>
    </row>
    <row r="2092" spans="1:3" x14ac:dyDescent="0.25">
      <c r="A2092" s="600"/>
      <c r="C2092" s="600"/>
    </row>
    <row r="2093" spans="1:3" x14ac:dyDescent="0.25">
      <c r="A2093" s="600"/>
      <c r="C2093" s="600"/>
    </row>
    <row r="2094" spans="1:3" x14ac:dyDescent="0.25">
      <c r="A2094" s="600"/>
      <c r="C2094" s="600"/>
    </row>
    <row r="2095" spans="1:3" x14ac:dyDescent="0.25">
      <c r="A2095" s="600"/>
      <c r="C2095" s="600"/>
    </row>
    <row r="2096" spans="1:3" x14ac:dyDescent="0.25">
      <c r="A2096" s="600"/>
      <c r="C2096" s="600"/>
    </row>
    <row r="2097" spans="1:3" x14ac:dyDescent="0.25">
      <c r="A2097" s="600"/>
      <c r="C2097" s="600"/>
    </row>
    <row r="2098" spans="1:3" x14ac:dyDescent="0.25">
      <c r="A2098" s="600"/>
      <c r="C2098" s="600"/>
    </row>
    <row r="2099" spans="1:3" x14ac:dyDescent="0.25">
      <c r="A2099" s="600"/>
      <c r="C2099" s="600"/>
    </row>
    <row r="2100" spans="1:3" x14ac:dyDescent="0.25">
      <c r="A2100" s="600"/>
      <c r="C2100" s="600"/>
    </row>
    <row r="2101" spans="1:3" x14ac:dyDescent="0.25">
      <c r="A2101" s="600"/>
      <c r="C2101" s="600"/>
    </row>
    <row r="2102" spans="1:3" x14ac:dyDescent="0.25">
      <c r="A2102" s="600"/>
      <c r="C2102" s="600"/>
    </row>
    <row r="2103" spans="1:3" x14ac:dyDescent="0.25">
      <c r="A2103" s="600"/>
      <c r="C2103" s="600"/>
    </row>
    <row r="2104" spans="1:3" x14ac:dyDescent="0.25">
      <c r="A2104" s="600"/>
      <c r="C2104" s="600"/>
    </row>
    <row r="2105" spans="1:3" x14ac:dyDescent="0.25">
      <c r="A2105" s="600"/>
      <c r="C2105" s="600"/>
    </row>
    <row r="2106" spans="1:3" x14ac:dyDescent="0.25">
      <c r="A2106" s="600"/>
      <c r="C2106" s="600"/>
    </row>
    <row r="2107" spans="1:3" x14ac:dyDescent="0.25">
      <c r="A2107" s="600"/>
      <c r="C2107" s="600"/>
    </row>
    <row r="2108" spans="1:3" x14ac:dyDescent="0.25">
      <c r="A2108" s="600"/>
      <c r="C2108" s="600"/>
    </row>
    <row r="2109" spans="1:3" x14ac:dyDescent="0.25">
      <c r="A2109" s="600"/>
      <c r="C2109" s="600"/>
    </row>
    <row r="2110" spans="1:3" x14ac:dyDescent="0.25">
      <c r="A2110" s="600"/>
      <c r="C2110" s="600"/>
    </row>
    <row r="2111" spans="1:3" x14ac:dyDescent="0.25">
      <c r="A2111" s="600"/>
      <c r="C2111" s="600"/>
    </row>
    <row r="2112" spans="1:3" x14ac:dyDescent="0.25">
      <c r="A2112" s="600"/>
      <c r="C2112" s="600"/>
    </row>
    <row r="2113" spans="1:3" x14ac:dyDescent="0.25">
      <c r="A2113" s="600"/>
      <c r="C2113" s="600"/>
    </row>
    <row r="2114" spans="1:3" x14ac:dyDescent="0.25">
      <c r="A2114" s="600"/>
      <c r="C2114" s="600"/>
    </row>
    <row r="2115" spans="1:3" x14ac:dyDescent="0.25">
      <c r="A2115" s="600"/>
      <c r="C2115" s="600"/>
    </row>
    <row r="2116" spans="1:3" x14ac:dyDescent="0.25">
      <c r="A2116" s="600"/>
      <c r="C2116" s="600"/>
    </row>
    <row r="2117" spans="1:3" x14ac:dyDescent="0.25">
      <c r="A2117" s="600"/>
      <c r="C2117" s="600"/>
    </row>
    <row r="2118" spans="1:3" x14ac:dyDescent="0.25">
      <c r="A2118" s="600"/>
      <c r="C2118" s="600"/>
    </row>
    <row r="2119" spans="1:3" x14ac:dyDescent="0.25">
      <c r="A2119" s="600"/>
      <c r="C2119" s="600"/>
    </row>
    <row r="2120" spans="1:3" x14ac:dyDescent="0.25">
      <c r="A2120" s="600"/>
      <c r="C2120" s="600"/>
    </row>
    <row r="2121" spans="1:3" x14ac:dyDescent="0.25">
      <c r="A2121" s="600"/>
      <c r="C2121" s="600"/>
    </row>
    <row r="2122" spans="1:3" x14ac:dyDescent="0.25">
      <c r="A2122" s="600"/>
      <c r="C2122" s="600"/>
    </row>
    <row r="2123" spans="1:3" x14ac:dyDescent="0.25">
      <c r="A2123" s="600"/>
      <c r="C2123" s="600"/>
    </row>
    <row r="2124" spans="1:3" x14ac:dyDescent="0.25">
      <c r="A2124" s="600"/>
      <c r="C2124" s="600"/>
    </row>
    <row r="2125" spans="1:3" x14ac:dyDescent="0.25">
      <c r="A2125" s="600"/>
      <c r="C2125" s="600"/>
    </row>
    <row r="2126" spans="1:3" x14ac:dyDescent="0.25">
      <c r="A2126" s="600"/>
      <c r="C2126" s="600"/>
    </row>
    <row r="2127" spans="1:3" x14ac:dyDescent="0.25">
      <c r="A2127" s="600"/>
      <c r="C2127" s="600"/>
    </row>
    <row r="2128" spans="1:3" x14ac:dyDescent="0.25">
      <c r="A2128" s="600"/>
      <c r="C2128" s="600"/>
    </row>
    <row r="2129" spans="1:3" x14ac:dyDescent="0.25">
      <c r="A2129" s="600"/>
      <c r="C2129" s="600"/>
    </row>
    <row r="2130" spans="1:3" x14ac:dyDescent="0.25">
      <c r="A2130" s="600"/>
      <c r="C2130" s="600"/>
    </row>
    <row r="2131" spans="1:3" x14ac:dyDescent="0.25">
      <c r="A2131" s="600"/>
      <c r="C2131" s="600"/>
    </row>
    <row r="2132" spans="1:3" x14ac:dyDescent="0.25">
      <c r="A2132" s="600"/>
      <c r="C2132" s="600"/>
    </row>
    <row r="2133" spans="1:3" x14ac:dyDescent="0.25">
      <c r="A2133" s="600"/>
      <c r="C2133" s="600"/>
    </row>
    <row r="2134" spans="1:3" x14ac:dyDescent="0.25">
      <c r="A2134" s="600"/>
      <c r="C2134" s="600"/>
    </row>
    <row r="2135" spans="1:3" x14ac:dyDescent="0.25">
      <c r="A2135" s="600"/>
      <c r="C2135" s="600"/>
    </row>
    <row r="2136" spans="1:3" x14ac:dyDescent="0.25">
      <c r="A2136" s="600"/>
      <c r="C2136" s="600"/>
    </row>
    <row r="2137" spans="1:3" x14ac:dyDescent="0.25">
      <c r="A2137" s="600"/>
      <c r="C2137" s="600"/>
    </row>
    <row r="2138" spans="1:3" x14ac:dyDescent="0.25">
      <c r="A2138" s="600"/>
      <c r="C2138" s="600"/>
    </row>
    <row r="2139" spans="1:3" x14ac:dyDescent="0.25">
      <c r="A2139" s="600"/>
      <c r="C2139" s="600"/>
    </row>
    <row r="2140" spans="1:3" x14ac:dyDescent="0.25">
      <c r="A2140" s="600"/>
      <c r="C2140" s="600"/>
    </row>
    <row r="2141" spans="1:3" x14ac:dyDescent="0.25">
      <c r="A2141" s="600"/>
      <c r="C2141" s="600"/>
    </row>
    <row r="2142" spans="1:3" x14ac:dyDescent="0.25">
      <c r="A2142" s="600"/>
      <c r="C2142" s="600"/>
    </row>
    <row r="2143" spans="1:3" x14ac:dyDescent="0.25">
      <c r="A2143" s="600"/>
      <c r="C2143" s="600"/>
    </row>
    <row r="2144" spans="1:3" x14ac:dyDescent="0.25">
      <c r="A2144" s="600"/>
      <c r="C2144" s="600"/>
    </row>
    <row r="2145" spans="1:3" x14ac:dyDescent="0.25">
      <c r="A2145" s="600"/>
      <c r="C2145" s="600"/>
    </row>
    <row r="2146" spans="1:3" x14ac:dyDescent="0.25">
      <c r="A2146" s="600"/>
      <c r="C2146" s="600"/>
    </row>
    <row r="2147" spans="1:3" x14ac:dyDescent="0.25">
      <c r="A2147" s="600"/>
      <c r="C2147" s="600"/>
    </row>
    <row r="2148" spans="1:3" x14ac:dyDescent="0.25">
      <c r="A2148" s="600"/>
      <c r="C2148" s="600"/>
    </row>
    <row r="2149" spans="1:3" x14ac:dyDescent="0.25">
      <c r="A2149" s="600"/>
      <c r="C2149" s="600"/>
    </row>
    <row r="2150" spans="1:3" x14ac:dyDescent="0.25">
      <c r="A2150" s="600"/>
      <c r="C2150" s="600"/>
    </row>
    <row r="2151" spans="1:3" x14ac:dyDescent="0.25">
      <c r="A2151" s="600"/>
      <c r="C2151" s="600"/>
    </row>
    <row r="2152" spans="1:3" x14ac:dyDescent="0.25">
      <c r="A2152" s="600"/>
      <c r="C2152" s="600"/>
    </row>
    <row r="2153" spans="1:3" x14ac:dyDescent="0.25">
      <c r="A2153" s="600"/>
      <c r="C2153" s="600"/>
    </row>
    <row r="2154" spans="1:3" x14ac:dyDescent="0.25">
      <c r="A2154" s="600"/>
      <c r="C2154" s="600"/>
    </row>
    <row r="2155" spans="1:3" x14ac:dyDescent="0.25">
      <c r="A2155" s="600"/>
      <c r="C2155" s="600"/>
    </row>
    <row r="2156" spans="1:3" x14ac:dyDescent="0.25">
      <c r="A2156" s="600"/>
      <c r="C2156" s="600"/>
    </row>
    <row r="2157" spans="1:3" x14ac:dyDescent="0.25">
      <c r="A2157" s="600"/>
      <c r="C2157" s="600"/>
    </row>
    <row r="2158" spans="1:3" x14ac:dyDescent="0.25">
      <c r="A2158" s="600"/>
      <c r="C2158" s="600"/>
    </row>
    <row r="2159" spans="1:3" x14ac:dyDescent="0.25">
      <c r="A2159" s="600"/>
      <c r="C2159" s="600"/>
    </row>
    <row r="2160" spans="1:3" x14ac:dyDescent="0.25">
      <c r="A2160" s="600"/>
      <c r="C2160" s="600"/>
    </row>
    <row r="2161" spans="1:3" x14ac:dyDescent="0.25">
      <c r="A2161" s="600"/>
      <c r="C2161" s="600"/>
    </row>
    <row r="2162" spans="1:3" x14ac:dyDescent="0.25">
      <c r="A2162" s="600"/>
      <c r="C2162" s="600"/>
    </row>
    <row r="2163" spans="1:3" x14ac:dyDescent="0.25">
      <c r="A2163" s="600"/>
      <c r="C2163" s="600"/>
    </row>
    <row r="2164" spans="1:3" x14ac:dyDescent="0.25">
      <c r="A2164" s="600"/>
      <c r="C2164" s="600"/>
    </row>
    <row r="2165" spans="1:3" x14ac:dyDescent="0.25">
      <c r="A2165" s="600"/>
      <c r="C2165" s="600"/>
    </row>
    <row r="2166" spans="1:3" x14ac:dyDescent="0.25">
      <c r="A2166" s="600"/>
      <c r="C2166" s="600"/>
    </row>
    <row r="2167" spans="1:3" x14ac:dyDescent="0.25">
      <c r="A2167" s="600"/>
      <c r="C2167" s="600"/>
    </row>
    <row r="2168" spans="1:3" x14ac:dyDescent="0.25">
      <c r="A2168" s="600"/>
      <c r="C2168" s="600"/>
    </row>
    <row r="2169" spans="1:3" x14ac:dyDescent="0.25">
      <c r="A2169" s="600"/>
      <c r="C2169" s="600"/>
    </row>
    <row r="2170" spans="1:3" x14ac:dyDescent="0.25">
      <c r="A2170" s="600"/>
      <c r="C2170" s="600"/>
    </row>
    <row r="2171" spans="1:3" x14ac:dyDescent="0.25">
      <c r="A2171" s="600"/>
      <c r="C2171" s="600"/>
    </row>
    <row r="2172" spans="1:3" x14ac:dyDescent="0.25">
      <c r="A2172" s="600"/>
      <c r="C2172" s="600"/>
    </row>
    <row r="2173" spans="1:3" x14ac:dyDescent="0.25">
      <c r="A2173" s="600"/>
      <c r="C2173" s="600"/>
    </row>
    <row r="2174" spans="1:3" x14ac:dyDescent="0.25">
      <c r="A2174" s="600"/>
      <c r="C2174" s="600"/>
    </row>
    <row r="2175" spans="1:3" x14ac:dyDescent="0.25">
      <c r="A2175" s="600"/>
      <c r="C2175" s="600"/>
    </row>
    <row r="2176" spans="1:3" x14ac:dyDescent="0.25">
      <c r="A2176" s="600"/>
      <c r="C2176" s="600"/>
    </row>
    <row r="2177" spans="1:3" x14ac:dyDescent="0.25">
      <c r="A2177" s="600"/>
      <c r="C2177" s="600"/>
    </row>
    <row r="2178" spans="1:3" x14ac:dyDescent="0.25">
      <c r="A2178" s="600"/>
      <c r="C2178" s="600"/>
    </row>
    <row r="2179" spans="1:3" x14ac:dyDescent="0.25">
      <c r="A2179" s="600"/>
      <c r="C2179" s="600"/>
    </row>
    <row r="2180" spans="1:3" x14ac:dyDescent="0.25">
      <c r="A2180" s="600"/>
      <c r="C2180" s="600"/>
    </row>
    <row r="2181" spans="1:3" x14ac:dyDescent="0.25">
      <c r="A2181" s="600"/>
      <c r="C2181" s="600"/>
    </row>
    <row r="2182" spans="1:3" x14ac:dyDescent="0.25">
      <c r="A2182" s="600"/>
      <c r="C2182" s="600"/>
    </row>
    <row r="2183" spans="1:3" x14ac:dyDescent="0.25">
      <c r="A2183" s="600"/>
      <c r="C2183" s="600"/>
    </row>
    <row r="2184" spans="1:3" x14ac:dyDescent="0.25">
      <c r="A2184" s="600"/>
      <c r="C2184" s="600"/>
    </row>
    <row r="2185" spans="1:3" x14ac:dyDescent="0.25">
      <c r="A2185" s="600"/>
      <c r="C2185" s="600"/>
    </row>
    <row r="2186" spans="1:3" x14ac:dyDescent="0.25">
      <c r="A2186" s="600"/>
      <c r="C2186" s="600"/>
    </row>
    <row r="2187" spans="1:3" x14ac:dyDescent="0.25">
      <c r="A2187" s="600"/>
      <c r="C2187" s="600"/>
    </row>
    <row r="2188" spans="1:3" x14ac:dyDescent="0.25">
      <c r="A2188" s="600"/>
      <c r="C2188" s="600"/>
    </row>
    <row r="2189" spans="1:3" x14ac:dyDescent="0.25">
      <c r="A2189" s="600"/>
      <c r="C2189" s="600"/>
    </row>
    <row r="2190" spans="1:3" x14ac:dyDescent="0.25">
      <c r="A2190" s="600"/>
      <c r="C2190" s="600"/>
    </row>
    <row r="2191" spans="1:3" x14ac:dyDescent="0.25">
      <c r="A2191" s="600"/>
      <c r="C2191" s="600"/>
    </row>
    <row r="2192" spans="1:3" x14ac:dyDescent="0.25">
      <c r="A2192" s="600"/>
      <c r="C2192" s="600"/>
    </row>
    <row r="2193" spans="1:3" x14ac:dyDescent="0.25">
      <c r="A2193" s="600"/>
      <c r="C2193" s="600"/>
    </row>
    <row r="2194" spans="1:3" x14ac:dyDescent="0.25">
      <c r="A2194" s="600"/>
      <c r="C2194" s="600"/>
    </row>
    <row r="2195" spans="1:3" x14ac:dyDescent="0.25">
      <c r="A2195" s="600"/>
      <c r="C2195" s="600"/>
    </row>
    <row r="2196" spans="1:3" x14ac:dyDescent="0.25">
      <c r="A2196" s="600"/>
      <c r="C2196" s="600"/>
    </row>
    <row r="2197" spans="1:3" x14ac:dyDescent="0.25">
      <c r="A2197" s="600"/>
      <c r="C2197" s="600"/>
    </row>
    <row r="2198" spans="1:3" x14ac:dyDescent="0.25">
      <c r="A2198" s="600"/>
      <c r="C2198" s="600"/>
    </row>
    <row r="2199" spans="1:3" x14ac:dyDescent="0.25">
      <c r="A2199" s="600"/>
      <c r="C2199" s="600"/>
    </row>
    <row r="2200" spans="1:3" x14ac:dyDescent="0.25">
      <c r="A2200" s="600"/>
      <c r="C2200" s="600"/>
    </row>
    <row r="2201" spans="1:3" x14ac:dyDescent="0.25">
      <c r="A2201" s="600"/>
      <c r="C2201" s="600"/>
    </row>
    <row r="2202" spans="1:3" x14ac:dyDescent="0.25">
      <c r="A2202" s="600"/>
      <c r="C2202" s="600"/>
    </row>
    <row r="2203" spans="1:3" x14ac:dyDescent="0.25">
      <c r="A2203" s="600"/>
      <c r="C2203" s="600"/>
    </row>
    <row r="2204" spans="1:3" x14ac:dyDescent="0.25">
      <c r="A2204" s="600"/>
      <c r="C2204" s="600"/>
    </row>
    <row r="2205" spans="1:3" x14ac:dyDescent="0.25">
      <c r="A2205" s="600"/>
      <c r="C2205" s="600"/>
    </row>
    <row r="2206" spans="1:3" x14ac:dyDescent="0.25">
      <c r="A2206" s="600"/>
      <c r="C2206" s="600"/>
    </row>
    <row r="2207" spans="1:3" x14ac:dyDescent="0.25">
      <c r="A2207" s="600"/>
      <c r="C2207" s="600"/>
    </row>
    <row r="2208" spans="1:3" x14ac:dyDescent="0.25">
      <c r="A2208" s="600"/>
      <c r="C2208" s="600"/>
    </row>
    <row r="2209" spans="1:3" x14ac:dyDescent="0.25">
      <c r="A2209" s="600"/>
      <c r="C2209" s="600"/>
    </row>
    <row r="2210" spans="1:3" x14ac:dyDescent="0.25">
      <c r="A2210" s="600"/>
      <c r="C2210" s="600"/>
    </row>
    <row r="2211" spans="1:3" x14ac:dyDescent="0.25">
      <c r="A2211" s="600"/>
      <c r="C2211" s="600"/>
    </row>
    <row r="2212" spans="1:3" x14ac:dyDescent="0.25">
      <c r="A2212" s="600"/>
      <c r="C2212" s="600"/>
    </row>
    <row r="2213" spans="1:3" x14ac:dyDescent="0.25">
      <c r="A2213" s="600"/>
      <c r="C2213" s="600"/>
    </row>
    <row r="2214" spans="1:3" x14ac:dyDescent="0.25">
      <c r="A2214" s="600"/>
      <c r="C2214" s="600"/>
    </row>
    <row r="2215" spans="1:3" x14ac:dyDescent="0.25">
      <c r="A2215" s="600"/>
      <c r="C2215" s="600"/>
    </row>
    <row r="2216" spans="1:3" x14ac:dyDescent="0.25">
      <c r="A2216" s="600"/>
      <c r="C2216" s="600"/>
    </row>
    <row r="2217" spans="1:3" x14ac:dyDescent="0.25">
      <c r="A2217" s="600"/>
      <c r="C2217" s="600"/>
    </row>
    <row r="2218" spans="1:3" x14ac:dyDescent="0.25">
      <c r="A2218" s="600"/>
      <c r="C2218" s="600"/>
    </row>
    <row r="2219" spans="1:3" x14ac:dyDescent="0.25">
      <c r="A2219" s="600"/>
      <c r="C2219" s="600"/>
    </row>
    <row r="2220" spans="1:3" x14ac:dyDescent="0.25">
      <c r="A2220" s="600"/>
      <c r="C2220" s="600"/>
    </row>
    <row r="2221" spans="1:3" x14ac:dyDescent="0.25">
      <c r="A2221" s="600"/>
      <c r="C2221" s="600"/>
    </row>
    <row r="2222" spans="1:3" x14ac:dyDescent="0.25">
      <c r="A2222" s="600"/>
      <c r="C2222" s="600"/>
    </row>
    <row r="2223" spans="1:3" x14ac:dyDescent="0.25">
      <c r="A2223" s="600"/>
      <c r="C2223" s="600"/>
    </row>
    <row r="2224" spans="1:3" x14ac:dyDescent="0.25">
      <c r="A2224" s="600"/>
      <c r="C2224" s="600"/>
    </row>
    <row r="2225" spans="1:3" x14ac:dyDescent="0.25">
      <c r="A2225" s="600"/>
      <c r="C2225" s="600"/>
    </row>
    <row r="2226" spans="1:3" x14ac:dyDescent="0.25">
      <c r="A2226" s="600"/>
      <c r="C2226" s="600"/>
    </row>
    <row r="2227" spans="1:3" x14ac:dyDescent="0.25">
      <c r="A2227" s="600"/>
      <c r="C2227" s="600"/>
    </row>
    <row r="2228" spans="1:3" x14ac:dyDescent="0.25">
      <c r="A2228" s="600"/>
      <c r="C2228" s="600"/>
    </row>
    <row r="2229" spans="1:3" x14ac:dyDescent="0.25">
      <c r="A2229" s="600"/>
      <c r="C2229" s="600"/>
    </row>
    <row r="2230" spans="1:3" x14ac:dyDescent="0.25">
      <c r="A2230" s="600"/>
      <c r="C2230" s="600"/>
    </row>
    <row r="2231" spans="1:3" x14ac:dyDescent="0.25">
      <c r="A2231" s="600"/>
      <c r="C2231" s="600"/>
    </row>
    <row r="2232" spans="1:3" x14ac:dyDescent="0.25">
      <c r="A2232" s="600"/>
      <c r="C2232" s="600"/>
    </row>
    <row r="2233" spans="1:3" x14ac:dyDescent="0.25">
      <c r="A2233" s="600"/>
      <c r="C2233" s="600"/>
    </row>
    <row r="2234" spans="1:3" x14ac:dyDescent="0.25">
      <c r="A2234" s="600"/>
      <c r="C2234" s="600"/>
    </row>
    <row r="2235" spans="1:3" x14ac:dyDescent="0.25">
      <c r="A2235" s="600"/>
      <c r="C2235" s="600"/>
    </row>
    <row r="2236" spans="1:3" x14ac:dyDescent="0.25">
      <c r="A2236" s="600"/>
      <c r="C2236" s="600"/>
    </row>
    <row r="2237" spans="1:3" x14ac:dyDescent="0.25">
      <c r="A2237" s="600"/>
      <c r="C2237" s="600"/>
    </row>
    <row r="2238" spans="1:3" x14ac:dyDescent="0.25">
      <c r="A2238" s="600"/>
      <c r="C2238" s="600"/>
    </row>
    <row r="2239" spans="1:3" x14ac:dyDescent="0.25">
      <c r="A2239" s="600"/>
      <c r="C2239" s="600"/>
    </row>
    <row r="2240" spans="1:3" x14ac:dyDescent="0.25">
      <c r="A2240" s="600"/>
      <c r="C2240" s="600"/>
    </row>
    <row r="2241" spans="1:3" x14ac:dyDescent="0.25">
      <c r="A2241" s="600"/>
      <c r="C2241" s="600"/>
    </row>
    <row r="2242" spans="1:3" x14ac:dyDescent="0.25">
      <c r="A2242" s="600"/>
      <c r="C2242" s="600"/>
    </row>
    <row r="2243" spans="1:3" x14ac:dyDescent="0.25">
      <c r="A2243" s="600"/>
      <c r="C2243" s="600"/>
    </row>
    <row r="2244" spans="1:3" x14ac:dyDescent="0.25">
      <c r="A2244" s="600"/>
      <c r="C2244" s="600"/>
    </row>
    <row r="2245" spans="1:3" x14ac:dyDescent="0.25">
      <c r="A2245" s="600"/>
      <c r="C2245" s="600"/>
    </row>
    <row r="2246" spans="1:3" x14ac:dyDescent="0.25">
      <c r="A2246" s="600"/>
      <c r="C2246" s="600"/>
    </row>
    <row r="2247" spans="1:3" x14ac:dyDescent="0.25">
      <c r="A2247" s="600"/>
      <c r="C2247" s="600"/>
    </row>
    <row r="2248" spans="1:3" x14ac:dyDescent="0.25">
      <c r="A2248" s="600"/>
      <c r="C2248" s="600"/>
    </row>
    <row r="2249" spans="1:3" x14ac:dyDescent="0.25">
      <c r="A2249" s="600"/>
      <c r="C2249" s="600"/>
    </row>
    <row r="2250" spans="1:3" x14ac:dyDescent="0.25">
      <c r="A2250" s="600"/>
      <c r="C2250" s="600"/>
    </row>
    <row r="2251" spans="1:3" x14ac:dyDescent="0.25">
      <c r="A2251" s="600"/>
      <c r="C2251" s="600"/>
    </row>
    <row r="2252" spans="1:3" x14ac:dyDescent="0.25">
      <c r="A2252" s="600"/>
      <c r="C2252" s="600"/>
    </row>
    <row r="2253" spans="1:3" x14ac:dyDescent="0.25">
      <c r="A2253" s="600"/>
      <c r="C2253" s="600"/>
    </row>
    <row r="2254" spans="1:3" x14ac:dyDescent="0.25">
      <c r="A2254" s="600"/>
      <c r="C2254" s="600"/>
    </row>
    <row r="2255" spans="1:3" x14ac:dyDescent="0.25">
      <c r="A2255" s="600"/>
      <c r="C2255" s="600"/>
    </row>
    <row r="2256" spans="1:3" x14ac:dyDescent="0.25">
      <c r="A2256" s="600"/>
      <c r="C2256" s="600"/>
    </row>
    <row r="2257" spans="1:3" x14ac:dyDescent="0.25">
      <c r="A2257" s="600"/>
      <c r="C2257" s="600"/>
    </row>
    <row r="2258" spans="1:3" x14ac:dyDescent="0.25">
      <c r="A2258" s="600"/>
      <c r="C2258" s="600"/>
    </row>
    <row r="2259" spans="1:3" x14ac:dyDescent="0.25">
      <c r="A2259" s="600"/>
      <c r="C2259" s="600"/>
    </row>
    <row r="2260" spans="1:3" x14ac:dyDescent="0.25">
      <c r="A2260" s="600"/>
      <c r="C2260" s="600"/>
    </row>
    <row r="2261" spans="1:3" x14ac:dyDescent="0.25">
      <c r="A2261" s="600"/>
      <c r="C2261" s="600"/>
    </row>
    <row r="2262" spans="1:3" x14ac:dyDescent="0.25">
      <c r="A2262" s="600"/>
      <c r="C2262" s="600"/>
    </row>
    <row r="2263" spans="1:3" x14ac:dyDescent="0.25">
      <c r="A2263" s="600"/>
      <c r="C2263" s="600"/>
    </row>
    <row r="2264" spans="1:3" x14ac:dyDescent="0.25">
      <c r="A2264" s="600"/>
      <c r="C2264" s="600"/>
    </row>
    <row r="2265" spans="1:3" x14ac:dyDescent="0.25">
      <c r="A2265" s="600"/>
      <c r="C2265" s="600"/>
    </row>
    <row r="2266" spans="1:3" x14ac:dyDescent="0.25">
      <c r="A2266" s="600"/>
      <c r="C2266" s="600"/>
    </row>
    <row r="2267" spans="1:3" x14ac:dyDescent="0.25">
      <c r="A2267" s="600"/>
      <c r="C2267" s="600"/>
    </row>
    <row r="2268" spans="1:3" x14ac:dyDescent="0.25">
      <c r="A2268" s="600"/>
      <c r="C2268" s="600"/>
    </row>
    <row r="2269" spans="1:3" x14ac:dyDescent="0.25">
      <c r="A2269" s="600"/>
      <c r="C2269" s="600"/>
    </row>
    <row r="2270" spans="1:3" x14ac:dyDescent="0.25">
      <c r="A2270" s="600"/>
      <c r="C2270" s="600"/>
    </row>
    <row r="2271" spans="1:3" x14ac:dyDescent="0.25">
      <c r="A2271" s="600"/>
      <c r="C2271" s="600"/>
    </row>
    <row r="2272" spans="1:3" x14ac:dyDescent="0.25">
      <c r="A2272" s="600"/>
      <c r="C2272" s="600"/>
    </row>
    <row r="2273" spans="1:3" x14ac:dyDescent="0.25">
      <c r="A2273" s="600"/>
      <c r="C2273" s="600"/>
    </row>
    <row r="2274" spans="1:3" x14ac:dyDescent="0.25">
      <c r="A2274" s="600"/>
      <c r="C2274" s="600"/>
    </row>
    <row r="2275" spans="1:3" x14ac:dyDescent="0.25">
      <c r="A2275" s="600"/>
      <c r="C2275" s="600"/>
    </row>
    <row r="2276" spans="1:3" x14ac:dyDescent="0.25">
      <c r="A2276" s="600"/>
      <c r="C2276" s="600"/>
    </row>
    <row r="2277" spans="1:3" x14ac:dyDescent="0.25">
      <c r="A2277" s="600"/>
      <c r="C2277" s="600"/>
    </row>
    <row r="2278" spans="1:3" x14ac:dyDescent="0.25">
      <c r="A2278" s="600"/>
      <c r="C2278" s="600"/>
    </row>
    <row r="2279" spans="1:3" x14ac:dyDescent="0.25">
      <c r="A2279" s="600"/>
      <c r="C2279" s="600"/>
    </row>
    <row r="2280" spans="1:3" x14ac:dyDescent="0.25">
      <c r="A2280" s="600"/>
      <c r="C2280" s="600"/>
    </row>
    <row r="2281" spans="1:3" x14ac:dyDescent="0.25">
      <c r="A2281" s="600"/>
      <c r="C2281" s="600"/>
    </row>
    <row r="2282" spans="1:3" x14ac:dyDescent="0.25">
      <c r="A2282" s="600"/>
      <c r="C2282" s="600"/>
    </row>
    <row r="2283" spans="1:3" x14ac:dyDescent="0.25">
      <c r="A2283" s="600"/>
      <c r="C2283" s="600"/>
    </row>
    <row r="2284" spans="1:3" x14ac:dyDescent="0.25">
      <c r="A2284" s="600"/>
      <c r="C2284" s="600"/>
    </row>
    <row r="2285" spans="1:3" x14ac:dyDescent="0.25">
      <c r="A2285" s="600"/>
      <c r="C2285" s="600"/>
    </row>
    <row r="2286" spans="1:3" x14ac:dyDescent="0.25">
      <c r="A2286" s="600"/>
      <c r="C2286" s="600"/>
    </row>
    <row r="2287" spans="1:3" x14ac:dyDescent="0.25">
      <c r="A2287" s="600"/>
      <c r="C2287" s="600"/>
    </row>
    <row r="2288" spans="1:3" x14ac:dyDescent="0.25">
      <c r="A2288" s="600"/>
      <c r="C2288" s="600"/>
    </row>
    <row r="2289" spans="1:3" x14ac:dyDescent="0.25">
      <c r="A2289" s="600"/>
      <c r="C2289" s="600"/>
    </row>
    <row r="2290" spans="1:3" x14ac:dyDescent="0.25">
      <c r="A2290" s="600"/>
      <c r="C2290" s="600"/>
    </row>
    <row r="2291" spans="1:3" x14ac:dyDescent="0.25">
      <c r="A2291" s="600"/>
      <c r="C2291" s="600"/>
    </row>
    <row r="2292" spans="1:3" x14ac:dyDescent="0.25">
      <c r="A2292" s="600"/>
      <c r="C2292" s="600"/>
    </row>
    <row r="2293" spans="1:3" x14ac:dyDescent="0.25">
      <c r="A2293" s="600"/>
      <c r="C2293" s="600"/>
    </row>
    <row r="2294" spans="1:3" x14ac:dyDescent="0.25">
      <c r="A2294" s="600"/>
      <c r="C2294" s="600"/>
    </row>
    <row r="2295" spans="1:3" x14ac:dyDescent="0.25">
      <c r="A2295" s="600"/>
      <c r="C2295" s="600"/>
    </row>
    <row r="2296" spans="1:3" x14ac:dyDescent="0.25">
      <c r="A2296" s="600"/>
      <c r="C2296" s="600"/>
    </row>
    <row r="2297" spans="1:3" x14ac:dyDescent="0.25">
      <c r="A2297" s="600"/>
      <c r="C2297" s="600"/>
    </row>
    <row r="2298" spans="1:3" x14ac:dyDescent="0.25">
      <c r="A2298" s="600"/>
      <c r="C2298" s="600"/>
    </row>
    <row r="2299" spans="1:3" x14ac:dyDescent="0.25">
      <c r="A2299" s="600"/>
      <c r="C2299" s="600"/>
    </row>
    <row r="2300" spans="1:3" x14ac:dyDescent="0.25">
      <c r="A2300" s="600"/>
      <c r="C2300" s="600"/>
    </row>
    <row r="2301" spans="1:3" x14ac:dyDescent="0.25">
      <c r="A2301" s="600"/>
      <c r="C2301" s="600"/>
    </row>
    <row r="2302" spans="1:3" x14ac:dyDescent="0.25">
      <c r="A2302" s="600"/>
      <c r="C2302" s="600"/>
    </row>
    <row r="2303" spans="1:3" x14ac:dyDescent="0.25">
      <c r="A2303" s="600"/>
      <c r="C2303" s="600"/>
    </row>
    <row r="2304" spans="1:3" x14ac:dyDescent="0.25">
      <c r="A2304" s="600"/>
      <c r="C2304" s="600"/>
    </row>
    <row r="2305" spans="1:3" x14ac:dyDescent="0.25">
      <c r="A2305" s="600"/>
      <c r="C2305" s="600"/>
    </row>
    <row r="2306" spans="1:3" x14ac:dyDescent="0.25">
      <c r="A2306" s="600"/>
      <c r="C2306" s="600"/>
    </row>
    <row r="2307" spans="1:3" x14ac:dyDescent="0.25">
      <c r="A2307" s="600"/>
      <c r="C2307" s="600"/>
    </row>
    <row r="2308" spans="1:3" x14ac:dyDescent="0.25">
      <c r="A2308" s="600"/>
      <c r="C2308" s="600"/>
    </row>
    <row r="2309" spans="1:3" x14ac:dyDescent="0.25">
      <c r="A2309" s="600"/>
      <c r="C2309" s="600"/>
    </row>
    <row r="2310" spans="1:3" x14ac:dyDescent="0.25">
      <c r="A2310" s="600"/>
      <c r="C2310" s="600"/>
    </row>
    <row r="2311" spans="1:3" x14ac:dyDescent="0.25">
      <c r="A2311" s="600"/>
      <c r="C2311" s="600"/>
    </row>
    <row r="2312" spans="1:3" x14ac:dyDescent="0.25">
      <c r="A2312" s="600"/>
      <c r="C2312" s="600"/>
    </row>
    <row r="2313" spans="1:3" x14ac:dyDescent="0.25">
      <c r="A2313" s="600"/>
      <c r="C2313" s="600"/>
    </row>
    <row r="2314" spans="1:3" x14ac:dyDescent="0.25">
      <c r="A2314" s="600"/>
      <c r="C2314" s="600"/>
    </row>
    <row r="2315" spans="1:3" x14ac:dyDescent="0.25">
      <c r="A2315" s="600"/>
      <c r="C2315" s="600"/>
    </row>
    <row r="2316" spans="1:3" x14ac:dyDescent="0.25">
      <c r="A2316" s="600"/>
      <c r="C2316" s="600"/>
    </row>
    <row r="2317" spans="1:3" x14ac:dyDescent="0.25">
      <c r="A2317" s="600"/>
      <c r="C2317" s="600"/>
    </row>
    <row r="2318" spans="1:3" x14ac:dyDescent="0.25">
      <c r="A2318" s="600"/>
      <c r="C2318" s="600"/>
    </row>
    <row r="2319" spans="1:3" x14ac:dyDescent="0.25">
      <c r="A2319" s="600"/>
      <c r="C2319" s="600"/>
    </row>
    <row r="2320" spans="1:3" x14ac:dyDescent="0.25">
      <c r="A2320" s="600"/>
      <c r="C2320" s="600"/>
    </row>
    <row r="2321" spans="1:3" x14ac:dyDescent="0.25">
      <c r="A2321" s="600"/>
      <c r="C2321" s="600"/>
    </row>
    <row r="2322" spans="1:3" x14ac:dyDescent="0.25">
      <c r="A2322" s="600"/>
      <c r="C2322" s="600"/>
    </row>
    <row r="2323" spans="1:3" x14ac:dyDescent="0.25">
      <c r="A2323" s="600"/>
      <c r="C2323" s="600"/>
    </row>
    <row r="2324" spans="1:3" x14ac:dyDescent="0.25">
      <c r="A2324" s="600"/>
      <c r="C2324" s="600"/>
    </row>
    <row r="2325" spans="1:3" x14ac:dyDescent="0.25">
      <c r="A2325" s="600"/>
      <c r="C2325" s="600"/>
    </row>
    <row r="2326" spans="1:3" x14ac:dyDescent="0.25">
      <c r="A2326" s="600"/>
      <c r="C2326" s="600"/>
    </row>
    <row r="2327" spans="1:3" x14ac:dyDescent="0.25">
      <c r="A2327" s="600"/>
      <c r="C2327" s="600"/>
    </row>
    <row r="2328" spans="1:3" x14ac:dyDescent="0.25">
      <c r="A2328" s="600"/>
      <c r="C2328" s="600"/>
    </row>
    <row r="2329" spans="1:3" x14ac:dyDescent="0.25">
      <c r="A2329" s="600"/>
      <c r="C2329" s="600"/>
    </row>
    <row r="2330" spans="1:3" x14ac:dyDescent="0.25">
      <c r="A2330" s="600"/>
      <c r="C2330" s="600"/>
    </row>
    <row r="2331" spans="1:3" x14ac:dyDescent="0.25">
      <c r="A2331" s="600"/>
      <c r="C2331" s="600"/>
    </row>
    <row r="2332" spans="1:3" x14ac:dyDescent="0.25">
      <c r="A2332" s="600"/>
      <c r="C2332" s="600"/>
    </row>
    <row r="2333" spans="1:3" x14ac:dyDescent="0.25">
      <c r="A2333" s="600"/>
      <c r="C2333" s="600"/>
    </row>
    <row r="2334" spans="1:3" x14ac:dyDescent="0.25">
      <c r="A2334" s="600"/>
      <c r="C2334" s="600"/>
    </row>
    <row r="2335" spans="1:3" x14ac:dyDescent="0.25">
      <c r="A2335" s="600"/>
      <c r="C2335" s="600"/>
    </row>
    <row r="2336" spans="1:3" x14ac:dyDescent="0.25">
      <c r="A2336" s="600"/>
      <c r="C2336" s="600"/>
    </row>
    <row r="2337" spans="1:3" x14ac:dyDescent="0.25">
      <c r="A2337" s="600"/>
      <c r="C2337" s="600"/>
    </row>
    <row r="2338" spans="1:3" x14ac:dyDescent="0.25">
      <c r="A2338" s="600"/>
      <c r="C2338" s="600"/>
    </row>
    <row r="2339" spans="1:3" x14ac:dyDescent="0.25">
      <c r="A2339" s="600"/>
      <c r="C2339" s="600"/>
    </row>
    <row r="2340" spans="1:3" x14ac:dyDescent="0.25">
      <c r="A2340" s="600"/>
      <c r="C2340" s="600"/>
    </row>
    <row r="2341" spans="1:3" x14ac:dyDescent="0.25">
      <c r="A2341" s="600"/>
      <c r="C2341" s="600"/>
    </row>
    <row r="2342" spans="1:3" x14ac:dyDescent="0.25">
      <c r="A2342" s="600"/>
      <c r="C2342" s="600"/>
    </row>
    <row r="2343" spans="1:3" x14ac:dyDescent="0.25">
      <c r="A2343" s="600"/>
      <c r="C2343" s="600"/>
    </row>
    <row r="2344" spans="1:3" x14ac:dyDescent="0.25">
      <c r="A2344" s="600"/>
      <c r="C2344" s="600"/>
    </row>
    <row r="2345" spans="1:3" x14ac:dyDescent="0.25">
      <c r="A2345" s="600"/>
      <c r="C2345" s="600"/>
    </row>
    <row r="2346" spans="1:3" x14ac:dyDescent="0.25">
      <c r="A2346" s="600"/>
      <c r="C2346" s="600"/>
    </row>
    <row r="2347" spans="1:3" x14ac:dyDescent="0.25">
      <c r="A2347" s="600"/>
      <c r="C2347" s="600"/>
    </row>
    <row r="2348" spans="1:3" x14ac:dyDescent="0.25">
      <c r="A2348" s="600"/>
      <c r="C2348" s="600"/>
    </row>
    <row r="2349" spans="1:3" x14ac:dyDescent="0.25">
      <c r="A2349" s="600"/>
      <c r="C2349" s="600"/>
    </row>
    <row r="2350" spans="1:3" x14ac:dyDescent="0.25">
      <c r="A2350" s="600"/>
      <c r="C2350" s="600"/>
    </row>
    <row r="2351" spans="1:3" x14ac:dyDescent="0.25">
      <c r="A2351" s="600"/>
      <c r="C2351" s="600"/>
    </row>
    <row r="2352" spans="1:3" x14ac:dyDescent="0.25">
      <c r="A2352" s="600"/>
      <c r="C2352" s="600"/>
    </row>
    <row r="2353" spans="1:3" x14ac:dyDescent="0.25">
      <c r="A2353" s="600"/>
      <c r="C2353" s="600"/>
    </row>
    <row r="2354" spans="1:3" x14ac:dyDescent="0.25">
      <c r="A2354" s="600"/>
      <c r="C2354" s="600"/>
    </row>
    <row r="2355" spans="1:3" x14ac:dyDescent="0.25">
      <c r="A2355" s="600"/>
      <c r="C2355" s="600"/>
    </row>
    <row r="2356" spans="1:3" x14ac:dyDescent="0.25">
      <c r="A2356" s="600"/>
      <c r="C2356" s="600"/>
    </row>
    <row r="2357" spans="1:3" x14ac:dyDescent="0.25">
      <c r="A2357" s="600"/>
      <c r="C2357" s="600"/>
    </row>
    <row r="2358" spans="1:3" x14ac:dyDescent="0.25">
      <c r="A2358" s="600"/>
      <c r="C2358" s="600"/>
    </row>
    <row r="2359" spans="1:3" x14ac:dyDescent="0.25">
      <c r="A2359" s="600"/>
      <c r="C2359" s="600"/>
    </row>
    <row r="2360" spans="1:3" x14ac:dyDescent="0.25">
      <c r="A2360" s="600"/>
      <c r="C2360" s="600"/>
    </row>
    <row r="2361" spans="1:3" x14ac:dyDescent="0.25">
      <c r="A2361" s="600"/>
      <c r="C2361" s="600"/>
    </row>
    <row r="2362" spans="1:3" x14ac:dyDescent="0.25">
      <c r="A2362" s="600"/>
      <c r="C2362" s="600"/>
    </row>
    <row r="2363" spans="1:3" x14ac:dyDescent="0.25">
      <c r="A2363" s="600"/>
      <c r="C2363" s="600"/>
    </row>
    <row r="2364" spans="1:3" x14ac:dyDescent="0.25">
      <c r="A2364" s="600"/>
      <c r="C2364" s="600"/>
    </row>
    <row r="2365" spans="1:3" x14ac:dyDescent="0.25">
      <c r="A2365" s="600"/>
      <c r="C2365" s="600"/>
    </row>
    <row r="2366" spans="1:3" x14ac:dyDescent="0.25">
      <c r="A2366" s="600"/>
      <c r="C2366" s="600"/>
    </row>
    <row r="2367" spans="1:3" x14ac:dyDescent="0.25">
      <c r="A2367" s="600"/>
      <c r="C2367" s="600"/>
    </row>
    <row r="2368" spans="1:3" x14ac:dyDescent="0.25">
      <c r="A2368" s="600"/>
      <c r="C2368" s="600"/>
    </row>
    <row r="2369" spans="1:3" x14ac:dyDescent="0.25">
      <c r="A2369" s="600"/>
      <c r="C2369" s="600"/>
    </row>
    <row r="2370" spans="1:3" x14ac:dyDescent="0.25">
      <c r="A2370" s="600"/>
      <c r="C2370" s="600"/>
    </row>
    <row r="2371" spans="1:3" x14ac:dyDescent="0.25">
      <c r="A2371" s="600"/>
      <c r="C2371" s="600"/>
    </row>
    <row r="2372" spans="1:3" x14ac:dyDescent="0.25">
      <c r="A2372" s="600"/>
      <c r="C2372" s="600"/>
    </row>
    <row r="2373" spans="1:3" x14ac:dyDescent="0.25">
      <c r="A2373" s="600"/>
      <c r="C2373" s="600"/>
    </row>
    <row r="2374" spans="1:3" x14ac:dyDescent="0.25">
      <c r="A2374" s="600"/>
      <c r="C2374" s="600"/>
    </row>
    <row r="2375" spans="1:3" x14ac:dyDescent="0.25">
      <c r="A2375" s="600"/>
      <c r="C2375" s="600"/>
    </row>
    <row r="2376" spans="1:3" x14ac:dyDescent="0.25">
      <c r="A2376" s="600"/>
      <c r="C2376" s="600"/>
    </row>
    <row r="2377" spans="1:3" x14ac:dyDescent="0.25">
      <c r="A2377" s="600"/>
      <c r="C2377" s="600"/>
    </row>
    <row r="2378" spans="1:3" x14ac:dyDescent="0.25">
      <c r="A2378" s="600"/>
      <c r="C2378" s="600"/>
    </row>
    <row r="2379" spans="1:3" x14ac:dyDescent="0.25">
      <c r="A2379" s="600"/>
      <c r="C2379" s="600"/>
    </row>
    <row r="2380" spans="1:3" x14ac:dyDescent="0.25">
      <c r="A2380" s="600"/>
      <c r="C2380" s="600"/>
    </row>
    <row r="2381" spans="1:3" x14ac:dyDescent="0.25">
      <c r="A2381" s="600"/>
      <c r="C2381" s="600"/>
    </row>
    <row r="2382" spans="1:3" x14ac:dyDescent="0.25">
      <c r="A2382" s="600"/>
      <c r="C2382" s="600"/>
    </row>
    <row r="2383" spans="1:3" x14ac:dyDescent="0.25">
      <c r="A2383" s="600"/>
      <c r="C2383" s="600"/>
    </row>
    <row r="2384" spans="1:3" x14ac:dyDescent="0.25">
      <c r="A2384" s="600"/>
      <c r="C2384" s="600"/>
    </row>
    <row r="2385" spans="1:3" x14ac:dyDescent="0.25">
      <c r="A2385" s="600"/>
      <c r="C2385" s="600"/>
    </row>
    <row r="2386" spans="1:3" x14ac:dyDescent="0.25">
      <c r="A2386" s="600"/>
      <c r="C2386" s="600"/>
    </row>
    <row r="2387" spans="1:3" x14ac:dyDescent="0.25">
      <c r="A2387" s="600"/>
      <c r="C2387" s="600"/>
    </row>
    <row r="2388" spans="1:3" x14ac:dyDescent="0.25">
      <c r="A2388" s="600"/>
      <c r="C2388" s="600"/>
    </row>
    <row r="2389" spans="1:3" x14ac:dyDescent="0.25">
      <c r="A2389" s="600"/>
      <c r="C2389" s="600"/>
    </row>
    <row r="2390" spans="1:3" x14ac:dyDescent="0.25">
      <c r="A2390" s="600"/>
      <c r="C2390" s="600"/>
    </row>
    <row r="2391" spans="1:3" x14ac:dyDescent="0.25">
      <c r="A2391" s="600"/>
      <c r="C2391" s="600"/>
    </row>
    <row r="2392" spans="1:3" x14ac:dyDescent="0.25">
      <c r="A2392" s="600"/>
      <c r="C2392" s="600"/>
    </row>
    <row r="2393" spans="1:3" x14ac:dyDescent="0.25">
      <c r="A2393" s="600"/>
      <c r="C2393" s="600"/>
    </row>
    <row r="2394" spans="1:3" x14ac:dyDescent="0.25">
      <c r="A2394" s="600"/>
      <c r="C2394" s="600"/>
    </row>
    <row r="2395" spans="1:3" x14ac:dyDescent="0.25">
      <c r="A2395" s="600"/>
      <c r="C2395" s="600"/>
    </row>
    <row r="2396" spans="1:3" x14ac:dyDescent="0.25">
      <c r="A2396" s="600"/>
      <c r="C2396" s="600"/>
    </row>
    <row r="2397" spans="1:3" x14ac:dyDescent="0.25">
      <c r="A2397" s="600"/>
      <c r="C2397" s="600"/>
    </row>
    <row r="2398" spans="1:3" x14ac:dyDescent="0.25">
      <c r="A2398" s="600"/>
      <c r="C2398" s="600"/>
    </row>
    <row r="2399" spans="1:3" x14ac:dyDescent="0.25">
      <c r="A2399" s="600"/>
      <c r="C2399" s="600"/>
    </row>
    <row r="2400" spans="1:3" x14ac:dyDescent="0.25">
      <c r="A2400" s="600"/>
      <c r="C2400" s="600"/>
    </row>
    <row r="2401" spans="1:3" x14ac:dyDescent="0.25">
      <c r="A2401" s="600"/>
      <c r="C2401" s="600"/>
    </row>
    <row r="2402" spans="1:3" x14ac:dyDescent="0.25">
      <c r="A2402" s="600"/>
      <c r="C2402" s="600"/>
    </row>
    <row r="2403" spans="1:3" x14ac:dyDescent="0.25">
      <c r="A2403" s="600"/>
      <c r="C2403" s="600"/>
    </row>
    <row r="2404" spans="1:3" x14ac:dyDescent="0.25">
      <c r="A2404" s="600"/>
      <c r="C2404" s="600"/>
    </row>
    <row r="2405" spans="1:3" x14ac:dyDescent="0.25">
      <c r="A2405" s="600"/>
      <c r="C2405" s="600"/>
    </row>
    <row r="2406" spans="1:3" x14ac:dyDescent="0.25">
      <c r="A2406" s="600"/>
      <c r="C2406" s="600"/>
    </row>
    <row r="2407" spans="1:3" x14ac:dyDescent="0.25">
      <c r="A2407" s="600"/>
      <c r="C2407" s="600"/>
    </row>
    <row r="2408" spans="1:3" x14ac:dyDescent="0.25">
      <c r="A2408" s="600"/>
      <c r="C2408" s="600"/>
    </row>
    <row r="2409" spans="1:3" x14ac:dyDescent="0.25">
      <c r="A2409" s="600"/>
      <c r="C2409" s="600"/>
    </row>
    <row r="2410" spans="1:3" x14ac:dyDescent="0.25">
      <c r="A2410" s="600"/>
      <c r="C2410" s="600"/>
    </row>
    <row r="2411" spans="1:3" x14ac:dyDescent="0.25">
      <c r="A2411" s="600"/>
      <c r="C2411" s="600"/>
    </row>
    <row r="2412" spans="1:3" x14ac:dyDescent="0.25">
      <c r="A2412" s="600"/>
      <c r="C2412" s="600"/>
    </row>
    <row r="2413" spans="1:3" x14ac:dyDescent="0.25">
      <c r="A2413" s="600"/>
      <c r="C2413" s="600"/>
    </row>
    <row r="2414" spans="1:3" x14ac:dyDescent="0.25">
      <c r="A2414" s="600"/>
      <c r="C2414" s="600"/>
    </row>
    <row r="2415" spans="1:3" x14ac:dyDescent="0.25">
      <c r="A2415" s="600"/>
      <c r="C2415" s="600"/>
    </row>
    <row r="2416" spans="1:3" x14ac:dyDescent="0.25">
      <c r="A2416" s="600"/>
      <c r="C2416" s="600"/>
    </row>
    <row r="2417" spans="1:3" x14ac:dyDescent="0.25">
      <c r="A2417" s="600"/>
      <c r="C2417" s="600"/>
    </row>
    <row r="2418" spans="1:3" x14ac:dyDescent="0.25">
      <c r="A2418" s="600"/>
      <c r="C2418" s="600"/>
    </row>
    <row r="2419" spans="1:3" x14ac:dyDescent="0.25">
      <c r="A2419" s="600"/>
      <c r="C2419" s="600"/>
    </row>
    <row r="2420" spans="1:3" x14ac:dyDescent="0.25">
      <c r="A2420" s="600"/>
      <c r="C2420" s="600"/>
    </row>
    <row r="2421" spans="1:3" x14ac:dyDescent="0.25">
      <c r="A2421" s="600"/>
      <c r="C2421" s="600"/>
    </row>
    <row r="2422" spans="1:3" x14ac:dyDescent="0.25">
      <c r="A2422" s="600"/>
      <c r="C2422" s="600"/>
    </row>
    <row r="2423" spans="1:3" x14ac:dyDescent="0.25">
      <c r="A2423" s="600"/>
      <c r="C2423" s="600"/>
    </row>
    <row r="2424" spans="1:3" x14ac:dyDescent="0.25">
      <c r="A2424" s="600"/>
      <c r="C2424" s="600"/>
    </row>
    <row r="2425" spans="1:3" x14ac:dyDescent="0.25">
      <c r="A2425" s="600"/>
      <c r="C2425" s="600"/>
    </row>
    <row r="2426" spans="1:3" x14ac:dyDescent="0.25">
      <c r="A2426" s="600"/>
      <c r="C2426" s="600"/>
    </row>
    <row r="2427" spans="1:3" x14ac:dyDescent="0.25">
      <c r="A2427" s="600"/>
      <c r="C2427" s="600"/>
    </row>
    <row r="2428" spans="1:3" x14ac:dyDescent="0.25">
      <c r="A2428" s="600"/>
      <c r="C2428" s="600"/>
    </row>
    <row r="2429" spans="1:3" x14ac:dyDescent="0.25">
      <c r="A2429" s="600"/>
      <c r="C2429" s="600"/>
    </row>
    <row r="2430" spans="1:3" x14ac:dyDescent="0.25">
      <c r="A2430" s="600"/>
      <c r="C2430" s="600"/>
    </row>
    <row r="2431" spans="1:3" x14ac:dyDescent="0.25">
      <c r="A2431" s="600"/>
      <c r="C2431" s="600"/>
    </row>
    <row r="2432" spans="1:3" x14ac:dyDescent="0.25">
      <c r="A2432" s="600"/>
      <c r="C2432" s="600"/>
    </row>
    <row r="2433" spans="1:3" x14ac:dyDescent="0.25">
      <c r="A2433" s="600"/>
      <c r="C2433" s="600"/>
    </row>
    <row r="2434" spans="1:3" x14ac:dyDescent="0.25">
      <c r="A2434" s="600"/>
      <c r="C2434" s="600"/>
    </row>
    <row r="2435" spans="1:3" x14ac:dyDescent="0.25">
      <c r="A2435" s="600"/>
      <c r="C2435" s="600"/>
    </row>
    <row r="2436" spans="1:3" x14ac:dyDescent="0.25">
      <c r="A2436" s="600"/>
      <c r="C2436" s="600"/>
    </row>
    <row r="2437" spans="1:3" x14ac:dyDescent="0.25">
      <c r="A2437" s="600"/>
      <c r="C2437" s="600"/>
    </row>
    <row r="2438" spans="1:3" x14ac:dyDescent="0.25">
      <c r="A2438" s="600"/>
      <c r="C2438" s="600"/>
    </row>
    <row r="2439" spans="1:3" x14ac:dyDescent="0.25">
      <c r="A2439" s="600"/>
      <c r="C2439" s="600"/>
    </row>
    <row r="2440" spans="1:3" x14ac:dyDescent="0.25">
      <c r="A2440" s="600"/>
      <c r="C2440" s="600"/>
    </row>
    <row r="2441" spans="1:3" x14ac:dyDescent="0.25">
      <c r="A2441" s="600"/>
      <c r="C2441" s="600"/>
    </row>
    <row r="2442" spans="1:3" x14ac:dyDescent="0.25">
      <c r="A2442" s="600"/>
      <c r="C2442" s="600"/>
    </row>
    <row r="2443" spans="1:3" x14ac:dyDescent="0.25">
      <c r="A2443" s="600"/>
      <c r="C2443" s="600"/>
    </row>
    <row r="2444" spans="1:3" x14ac:dyDescent="0.25">
      <c r="A2444" s="600"/>
      <c r="C2444" s="600"/>
    </row>
    <row r="2445" spans="1:3" x14ac:dyDescent="0.25">
      <c r="A2445" s="600"/>
      <c r="C2445" s="600"/>
    </row>
    <row r="2446" spans="1:3" x14ac:dyDescent="0.25">
      <c r="A2446" s="600"/>
      <c r="C2446" s="600"/>
    </row>
    <row r="2447" spans="1:3" x14ac:dyDescent="0.25">
      <c r="A2447" s="600"/>
      <c r="C2447" s="600"/>
    </row>
    <row r="2448" spans="1:3" x14ac:dyDescent="0.25">
      <c r="A2448" s="600"/>
      <c r="C2448" s="600"/>
    </row>
    <row r="2449" spans="1:3" x14ac:dyDescent="0.25">
      <c r="A2449" s="600"/>
      <c r="C2449" s="600"/>
    </row>
    <row r="2450" spans="1:3" x14ac:dyDescent="0.25">
      <c r="A2450" s="600"/>
      <c r="C2450" s="600"/>
    </row>
    <row r="2451" spans="1:3" x14ac:dyDescent="0.25">
      <c r="A2451" s="600"/>
      <c r="C2451" s="600"/>
    </row>
    <row r="2452" spans="1:3" x14ac:dyDescent="0.25">
      <c r="A2452" s="600"/>
      <c r="C2452" s="600"/>
    </row>
    <row r="2453" spans="1:3" x14ac:dyDescent="0.25">
      <c r="A2453" s="600"/>
      <c r="C2453" s="600"/>
    </row>
    <row r="2454" spans="1:3" x14ac:dyDescent="0.25">
      <c r="A2454" s="600"/>
      <c r="C2454" s="600"/>
    </row>
    <row r="2455" spans="1:3" x14ac:dyDescent="0.25">
      <c r="A2455" s="600"/>
      <c r="C2455" s="600"/>
    </row>
    <row r="2456" spans="1:3" x14ac:dyDescent="0.25">
      <c r="A2456" s="600"/>
      <c r="C2456" s="600"/>
    </row>
    <row r="2457" spans="1:3" x14ac:dyDescent="0.25">
      <c r="A2457" s="600"/>
      <c r="C2457" s="600"/>
    </row>
    <row r="2458" spans="1:3" x14ac:dyDescent="0.25">
      <c r="A2458" s="600"/>
      <c r="C2458" s="600"/>
    </row>
    <row r="2459" spans="1:3" x14ac:dyDescent="0.25">
      <c r="A2459" s="600"/>
      <c r="C2459" s="600"/>
    </row>
    <row r="2460" spans="1:3" x14ac:dyDescent="0.25">
      <c r="A2460" s="600"/>
      <c r="C2460" s="600"/>
    </row>
    <row r="2461" spans="1:3" x14ac:dyDescent="0.25">
      <c r="A2461" s="600"/>
      <c r="C2461" s="600"/>
    </row>
    <row r="2462" spans="1:3" x14ac:dyDescent="0.25">
      <c r="A2462" s="600"/>
      <c r="C2462" s="600"/>
    </row>
    <row r="2463" spans="1:3" x14ac:dyDescent="0.25">
      <c r="A2463" s="600"/>
      <c r="C2463" s="600"/>
    </row>
    <row r="2464" spans="1:3" x14ac:dyDescent="0.25">
      <c r="A2464" s="600"/>
      <c r="C2464" s="600"/>
    </row>
    <row r="2465" spans="1:3" x14ac:dyDescent="0.25">
      <c r="A2465" s="600"/>
      <c r="C2465" s="600"/>
    </row>
    <row r="2466" spans="1:3" x14ac:dyDescent="0.25">
      <c r="A2466" s="600"/>
      <c r="C2466" s="600"/>
    </row>
    <row r="2467" spans="1:3" x14ac:dyDescent="0.25">
      <c r="A2467" s="600"/>
      <c r="C2467" s="600"/>
    </row>
    <row r="2468" spans="1:3" x14ac:dyDescent="0.25">
      <c r="A2468" s="600"/>
      <c r="C2468" s="600"/>
    </row>
    <row r="2469" spans="1:3" x14ac:dyDescent="0.25">
      <c r="A2469" s="600"/>
      <c r="C2469" s="600"/>
    </row>
    <row r="2470" spans="1:3" x14ac:dyDescent="0.25">
      <c r="A2470" s="600"/>
      <c r="C2470" s="600"/>
    </row>
    <row r="2471" spans="1:3" x14ac:dyDescent="0.25">
      <c r="A2471" s="600"/>
      <c r="C2471" s="600"/>
    </row>
    <row r="2472" spans="1:3" x14ac:dyDescent="0.25">
      <c r="A2472" s="600"/>
      <c r="C2472" s="600"/>
    </row>
    <row r="2473" spans="1:3" x14ac:dyDescent="0.25">
      <c r="A2473" s="600"/>
      <c r="C2473" s="600"/>
    </row>
    <row r="2474" spans="1:3" x14ac:dyDescent="0.25">
      <c r="A2474" s="600"/>
      <c r="C2474" s="600"/>
    </row>
    <row r="2475" spans="1:3" x14ac:dyDescent="0.25">
      <c r="A2475" s="600"/>
      <c r="C2475" s="600"/>
    </row>
    <row r="2476" spans="1:3" x14ac:dyDescent="0.25">
      <c r="A2476" s="600"/>
      <c r="C2476" s="600"/>
    </row>
    <row r="2477" spans="1:3" x14ac:dyDescent="0.25">
      <c r="A2477" s="600"/>
      <c r="C2477" s="600"/>
    </row>
    <row r="2478" spans="1:3" x14ac:dyDescent="0.25">
      <c r="A2478" s="600"/>
      <c r="C2478" s="600"/>
    </row>
    <row r="2479" spans="1:3" x14ac:dyDescent="0.25">
      <c r="A2479" s="600"/>
      <c r="C2479" s="600"/>
    </row>
    <row r="2480" spans="1:3" x14ac:dyDescent="0.25">
      <c r="A2480" s="600"/>
      <c r="C2480" s="600"/>
    </row>
    <row r="2481" spans="1:3" x14ac:dyDescent="0.25">
      <c r="A2481" s="600"/>
      <c r="C2481" s="600"/>
    </row>
    <row r="2482" spans="1:3" x14ac:dyDescent="0.25">
      <c r="A2482" s="600"/>
      <c r="C2482" s="600"/>
    </row>
    <row r="2483" spans="1:3" x14ac:dyDescent="0.25">
      <c r="A2483" s="600"/>
      <c r="C2483" s="600"/>
    </row>
    <row r="2484" spans="1:3" x14ac:dyDescent="0.25">
      <c r="A2484" s="600"/>
      <c r="C2484" s="600"/>
    </row>
    <row r="2485" spans="1:3" x14ac:dyDescent="0.25">
      <c r="A2485" s="600"/>
      <c r="C2485" s="600"/>
    </row>
    <row r="2486" spans="1:3" x14ac:dyDescent="0.25">
      <c r="A2486" s="600"/>
      <c r="C2486" s="600"/>
    </row>
    <row r="2487" spans="1:3" x14ac:dyDescent="0.25">
      <c r="A2487" s="600"/>
      <c r="C2487" s="600"/>
    </row>
    <row r="2488" spans="1:3" x14ac:dyDescent="0.25">
      <c r="A2488" s="600"/>
      <c r="C2488" s="600"/>
    </row>
    <row r="2489" spans="1:3" x14ac:dyDescent="0.25">
      <c r="A2489" s="600"/>
      <c r="C2489" s="600"/>
    </row>
    <row r="2490" spans="1:3" x14ac:dyDescent="0.25">
      <c r="A2490" s="600"/>
      <c r="C2490" s="600"/>
    </row>
    <row r="2491" spans="1:3" x14ac:dyDescent="0.25">
      <c r="A2491" s="600"/>
      <c r="C2491" s="600"/>
    </row>
    <row r="2492" spans="1:3" x14ac:dyDescent="0.25">
      <c r="A2492" s="600"/>
      <c r="C2492" s="600"/>
    </row>
    <row r="2493" spans="1:3" x14ac:dyDescent="0.25">
      <c r="A2493" s="600"/>
      <c r="C2493" s="600"/>
    </row>
    <row r="2494" spans="1:3" x14ac:dyDescent="0.25">
      <c r="A2494" s="600"/>
      <c r="C2494" s="600"/>
    </row>
    <row r="2495" spans="1:3" x14ac:dyDescent="0.25">
      <c r="A2495" s="600"/>
      <c r="C2495" s="600"/>
    </row>
    <row r="2496" spans="1:3" x14ac:dyDescent="0.25">
      <c r="A2496" s="600"/>
      <c r="C2496" s="600"/>
    </row>
    <row r="2497" spans="1:3" x14ac:dyDescent="0.25">
      <c r="A2497" s="600"/>
      <c r="C2497" s="600"/>
    </row>
    <row r="2498" spans="1:3" x14ac:dyDescent="0.25">
      <c r="A2498" s="600"/>
      <c r="C2498" s="600"/>
    </row>
    <row r="2499" spans="1:3" x14ac:dyDescent="0.25">
      <c r="A2499" s="600"/>
      <c r="C2499" s="600"/>
    </row>
    <row r="2500" spans="1:3" x14ac:dyDescent="0.25">
      <c r="A2500" s="600"/>
      <c r="C2500" s="600"/>
    </row>
    <row r="2501" spans="1:3" x14ac:dyDescent="0.25">
      <c r="A2501" s="600"/>
      <c r="C2501" s="600"/>
    </row>
    <row r="2502" spans="1:3" x14ac:dyDescent="0.25">
      <c r="A2502" s="600"/>
      <c r="C2502" s="600"/>
    </row>
    <row r="2503" spans="1:3" x14ac:dyDescent="0.25">
      <c r="A2503" s="600"/>
      <c r="C2503" s="600"/>
    </row>
    <row r="2504" spans="1:3" x14ac:dyDescent="0.25">
      <c r="A2504" s="600"/>
      <c r="C2504" s="600"/>
    </row>
    <row r="2505" spans="1:3" x14ac:dyDescent="0.25">
      <c r="A2505" s="600"/>
      <c r="C2505" s="600"/>
    </row>
    <row r="2506" spans="1:3" x14ac:dyDescent="0.25">
      <c r="A2506" s="600"/>
      <c r="C2506" s="600"/>
    </row>
    <row r="2507" spans="1:3" x14ac:dyDescent="0.25">
      <c r="A2507" s="600"/>
      <c r="C2507" s="600"/>
    </row>
    <row r="2508" spans="1:3" x14ac:dyDescent="0.25">
      <c r="A2508" s="600"/>
      <c r="C2508" s="600"/>
    </row>
    <row r="2509" spans="1:3" x14ac:dyDescent="0.25">
      <c r="A2509" s="600"/>
      <c r="C2509" s="600"/>
    </row>
    <row r="2510" spans="1:3" x14ac:dyDescent="0.25">
      <c r="A2510" s="600"/>
      <c r="C2510" s="600"/>
    </row>
    <row r="2511" spans="1:3" x14ac:dyDescent="0.25">
      <c r="A2511" s="600"/>
      <c r="C2511" s="600"/>
    </row>
    <row r="2512" spans="1:3" x14ac:dyDescent="0.25">
      <c r="A2512" s="600"/>
      <c r="C2512" s="600"/>
    </row>
    <row r="2513" spans="1:3" x14ac:dyDescent="0.25">
      <c r="A2513" s="600"/>
      <c r="C2513" s="600"/>
    </row>
    <row r="2514" spans="1:3" x14ac:dyDescent="0.25">
      <c r="A2514" s="600"/>
      <c r="C2514" s="600"/>
    </row>
    <row r="2515" spans="1:3" x14ac:dyDescent="0.25">
      <c r="A2515" s="600"/>
      <c r="C2515" s="600"/>
    </row>
    <row r="2516" spans="1:3" x14ac:dyDescent="0.25">
      <c r="A2516" s="600"/>
      <c r="C2516" s="600"/>
    </row>
    <row r="2517" spans="1:3" x14ac:dyDescent="0.25">
      <c r="A2517" s="600"/>
      <c r="C2517" s="600"/>
    </row>
    <row r="2518" spans="1:3" x14ac:dyDescent="0.25">
      <c r="A2518" s="600"/>
      <c r="C2518" s="600"/>
    </row>
    <row r="2519" spans="1:3" x14ac:dyDescent="0.25">
      <c r="A2519" s="600"/>
      <c r="C2519" s="600"/>
    </row>
    <row r="2520" spans="1:3" x14ac:dyDescent="0.25">
      <c r="A2520" s="600"/>
      <c r="C2520" s="600"/>
    </row>
    <row r="2521" spans="1:3" x14ac:dyDescent="0.25">
      <c r="A2521" s="600"/>
      <c r="C2521" s="600"/>
    </row>
    <row r="2522" spans="1:3" x14ac:dyDescent="0.25">
      <c r="A2522" s="600"/>
      <c r="C2522" s="600"/>
    </row>
    <row r="2523" spans="1:3" x14ac:dyDescent="0.25">
      <c r="A2523" s="600"/>
      <c r="C2523" s="600"/>
    </row>
    <row r="2524" spans="1:3" x14ac:dyDescent="0.25">
      <c r="A2524" s="600"/>
      <c r="C2524" s="600"/>
    </row>
    <row r="2525" spans="1:3" x14ac:dyDescent="0.25">
      <c r="A2525" s="600"/>
      <c r="C2525" s="600"/>
    </row>
    <row r="2526" spans="1:3" x14ac:dyDescent="0.25">
      <c r="A2526" s="600"/>
      <c r="C2526" s="600"/>
    </row>
    <row r="2527" spans="1:3" x14ac:dyDescent="0.25">
      <c r="A2527" s="600"/>
      <c r="C2527" s="600"/>
    </row>
    <row r="2528" spans="1:3" x14ac:dyDescent="0.25">
      <c r="A2528" s="600"/>
      <c r="C2528" s="600"/>
    </row>
    <row r="2529" spans="1:3" x14ac:dyDescent="0.25">
      <c r="A2529" s="600"/>
      <c r="C2529" s="600"/>
    </row>
    <row r="2530" spans="1:3" x14ac:dyDescent="0.25">
      <c r="A2530" s="600"/>
      <c r="C2530" s="600"/>
    </row>
    <row r="2531" spans="1:3" x14ac:dyDescent="0.25">
      <c r="A2531" s="600"/>
      <c r="C2531" s="600"/>
    </row>
    <row r="2532" spans="1:3" x14ac:dyDescent="0.25">
      <c r="A2532" s="600"/>
      <c r="C2532" s="600"/>
    </row>
    <row r="2533" spans="1:3" x14ac:dyDescent="0.25">
      <c r="A2533" s="600"/>
      <c r="C2533" s="600"/>
    </row>
    <row r="2534" spans="1:3" x14ac:dyDescent="0.25">
      <c r="A2534" s="600"/>
      <c r="C2534" s="600"/>
    </row>
    <row r="2535" spans="1:3" x14ac:dyDescent="0.25">
      <c r="A2535" s="600"/>
      <c r="C2535" s="600"/>
    </row>
    <row r="2536" spans="1:3" x14ac:dyDescent="0.25">
      <c r="A2536" s="600"/>
      <c r="C2536" s="600"/>
    </row>
    <row r="2537" spans="1:3" x14ac:dyDescent="0.25">
      <c r="A2537" s="600"/>
      <c r="C2537" s="600"/>
    </row>
    <row r="2538" spans="1:3" x14ac:dyDescent="0.25">
      <c r="A2538" s="600"/>
      <c r="C2538" s="600"/>
    </row>
    <row r="2539" spans="1:3" x14ac:dyDescent="0.25">
      <c r="A2539" s="600"/>
      <c r="C2539" s="600"/>
    </row>
    <row r="2540" spans="1:3" x14ac:dyDescent="0.25">
      <c r="A2540" s="600"/>
      <c r="C2540" s="600"/>
    </row>
    <row r="2541" spans="1:3" x14ac:dyDescent="0.25">
      <c r="A2541" s="600"/>
      <c r="C2541" s="600"/>
    </row>
    <row r="2542" spans="1:3" x14ac:dyDescent="0.25">
      <c r="A2542" s="600"/>
      <c r="C2542" s="600"/>
    </row>
    <row r="2543" spans="1:3" x14ac:dyDescent="0.25">
      <c r="A2543" s="600"/>
      <c r="C2543" s="600"/>
    </row>
    <row r="2544" spans="1:3" x14ac:dyDescent="0.25">
      <c r="A2544" s="600"/>
      <c r="C2544" s="600"/>
    </row>
    <row r="2545" spans="1:3" x14ac:dyDescent="0.25">
      <c r="A2545" s="600"/>
      <c r="C2545" s="600"/>
    </row>
    <row r="2546" spans="1:3" x14ac:dyDescent="0.25">
      <c r="A2546" s="600"/>
      <c r="C2546" s="600"/>
    </row>
    <row r="2547" spans="1:3" x14ac:dyDescent="0.25">
      <c r="A2547" s="600"/>
      <c r="C2547" s="600"/>
    </row>
    <row r="2548" spans="1:3" x14ac:dyDescent="0.25">
      <c r="A2548" s="600"/>
      <c r="C2548" s="600"/>
    </row>
    <row r="2549" spans="1:3" x14ac:dyDescent="0.25">
      <c r="A2549" s="600"/>
      <c r="C2549" s="600"/>
    </row>
    <row r="2550" spans="1:3" x14ac:dyDescent="0.25">
      <c r="A2550" s="600"/>
      <c r="C2550" s="600"/>
    </row>
    <row r="2551" spans="1:3" x14ac:dyDescent="0.25">
      <c r="A2551" s="600"/>
      <c r="C2551" s="600"/>
    </row>
    <row r="2552" spans="1:3" x14ac:dyDescent="0.25">
      <c r="A2552" s="600"/>
      <c r="C2552" s="600"/>
    </row>
    <row r="2553" spans="1:3" x14ac:dyDescent="0.25">
      <c r="A2553" s="600"/>
      <c r="C2553" s="600"/>
    </row>
    <row r="2554" spans="1:3" x14ac:dyDescent="0.25">
      <c r="A2554" s="600"/>
      <c r="C2554" s="600"/>
    </row>
    <row r="2555" spans="1:3" x14ac:dyDescent="0.25">
      <c r="A2555" s="600"/>
      <c r="C2555" s="600"/>
    </row>
    <row r="2556" spans="1:3" x14ac:dyDescent="0.25">
      <c r="A2556" s="600"/>
      <c r="C2556" s="600"/>
    </row>
    <row r="2557" spans="1:3" x14ac:dyDescent="0.25">
      <c r="A2557" s="600"/>
      <c r="C2557" s="600"/>
    </row>
    <row r="2558" spans="1:3" x14ac:dyDescent="0.25">
      <c r="A2558" s="600"/>
      <c r="C2558" s="600"/>
    </row>
    <row r="2559" spans="1:3" x14ac:dyDescent="0.25">
      <c r="A2559" s="600"/>
      <c r="C2559" s="600"/>
    </row>
    <row r="2560" spans="1:3" x14ac:dyDescent="0.25">
      <c r="A2560" s="600"/>
      <c r="C2560" s="600"/>
    </row>
    <row r="2561" spans="1:3" x14ac:dyDescent="0.25">
      <c r="A2561" s="600"/>
      <c r="C2561" s="600"/>
    </row>
    <row r="2562" spans="1:3" x14ac:dyDescent="0.25">
      <c r="A2562" s="600"/>
      <c r="C2562" s="600"/>
    </row>
    <row r="2563" spans="1:3" x14ac:dyDescent="0.25">
      <c r="A2563" s="600"/>
      <c r="C2563" s="600"/>
    </row>
    <row r="2564" spans="1:3" x14ac:dyDescent="0.25">
      <c r="A2564" s="600"/>
      <c r="C2564" s="600"/>
    </row>
    <row r="2565" spans="1:3" x14ac:dyDescent="0.25">
      <c r="A2565" s="600"/>
      <c r="C2565" s="600"/>
    </row>
    <row r="2566" spans="1:3" x14ac:dyDescent="0.25">
      <c r="A2566" s="600"/>
      <c r="C2566" s="600"/>
    </row>
    <row r="2567" spans="1:3" x14ac:dyDescent="0.25">
      <c r="A2567" s="600"/>
      <c r="C2567" s="600"/>
    </row>
    <row r="2568" spans="1:3" x14ac:dyDescent="0.25">
      <c r="A2568" s="600"/>
      <c r="C2568" s="600"/>
    </row>
    <row r="2569" spans="1:3" x14ac:dyDescent="0.25">
      <c r="A2569" s="600"/>
      <c r="C2569" s="600"/>
    </row>
    <row r="2570" spans="1:3" x14ac:dyDescent="0.25">
      <c r="A2570" s="600"/>
      <c r="C2570" s="600"/>
    </row>
    <row r="2571" spans="1:3" x14ac:dyDescent="0.25">
      <c r="A2571" s="600"/>
      <c r="C2571" s="600"/>
    </row>
    <row r="2572" spans="1:3" x14ac:dyDescent="0.25">
      <c r="A2572" s="600"/>
      <c r="C2572" s="600"/>
    </row>
    <row r="2573" spans="1:3" x14ac:dyDescent="0.25">
      <c r="A2573" s="600"/>
      <c r="C2573" s="600"/>
    </row>
    <row r="2574" spans="1:3" x14ac:dyDescent="0.25">
      <c r="A2574" s="600"/>
      <c r="C2574" s="600"/>
    </row>
    <row r="2575" spans="1:3" x14ac:dyDescent="0.25">
      <c r="A2575" s="600"/>
      <c r="C2575" s="600"/>
    </row>
    <row r="2576" spans="1:3" x14ac:dyDescent="0.25">
      <c r="A2576" s="600"/>
      <c r="C2576" s="600"/>
    </row>
    <row r="2577" spans="1:3" x14ac:dyDescent="0.25">
      <c r="A2577" s="600"/>
      <c r="C2577" s="600"/>
    </row>
    <row r="2578" spans="1:3" x14ac:dyDescent="0.25">
      <c r="A2578" s="600"/>
      <c r="C2578" s="600"/>
    </row>
    <row r="2579" spans="1:3" x14ac:dyDescent="0.25">
      <c r="A2579" s="600"/>
      <c r="C2579" s="600"/>
    </row>
    <row r="2580" spans="1:3" x14ac:dyDescent="0.25">
      <c r="A2580" s="600"/>
      <c r="C2580" s="600"/>
    </row>
    <row r="2581" spans="1:3" x14ac:dyDescent="0.25">
      <c r="A2581" s="600"/>
      <c r="C2581" s="600"/>
    </row>
    <row r="2582" spans="1:3" x14ac:dyDescent="0.25">
      <c r="A2582" s="600"/>
      <c r="C2582" s="600"/>
    </row>
    <row r="2583" spans="1:3" x14ac:dyDescent="0.25">
      <c r="A2583" s="600"/>
      <c r="C2583" s="600"/>
    </row>
    <row r="2584" spans="1:3" x14ac:dyDescent="0.25">
      <c r="A2584" s="600"/>
      <c r="C2584" s="600"/>
    </row>
    <row r="2585" spans="1:3" x14ac:dyDescent="0.25">
      <c r="A2585" s="600"/>
      <c r="C2585" s="600"/>
    </row>
    <row r="2586" spans="1:3" x14ac:dyDescent="0.25">
      <c r="A2586" s="600"/>
      <c r="C2586" s="600"/>
    </row>
    <row r="2587" spans="1:3" x14ac:dyDescent="0.25">
      <c r="A2587" s="600"/>
      <c r="C2587" s="600"/>
    </row>
    <row r="2588" spans="1:3" x14ac:dyDescent="0.25">
      <c r="A2588" s="600"/>
      <c r="C2588" s="600"/>
    </row>
    <row r="2589" spans="1:3" x14ac:dyDescent="0.25">
      <c r="A2589" s="600"/>
      <c r="C2589" s="600"/>
    </row>
    <row r="2590" spans="1:3" x14ac:dyDescent="0.25">
      <c r="A2590" s="600"/>
      <c r="C2590" s="600"/>
    </row>
    <row r="2591" spans="1:3" x14ac:dyDescent="0.25">
      <c r="A2591" s="600"/>
      <c r="C2591" s="600"/>
    </row>
    <row r="2592" spans="1:3" x14ac:dyDescent="0.25">
      <c r="A2592" s="600"/>
      <c r="C2592" s="600"/>
    </row>
    <row r="2593" spans="1:3" x14ac:dyDescent="0.25">
      <c r="A2593" s="600"/>
      <c r="C2593" s="600"/>
    </row>
    <row r="2594" spans="1:3" x14ac:dyDescent="0.25">
      <c r="A2594" s="600"/>
      <c r="C2594" s="600"/>
    </row>
    <row r="2595" spans="1:3" x14ac:dyDescent="0.25">
      <c r="A2595" s="600"/>
      <c r="C2595" s="600"/>
    </row>
    <row r="2596" spans="1:3" x14ac:dyDescent="0.25">
      <c r="A2596" s="600"/>
      <c r="C2596" s="600"/>
    </row>
    <row r="2597" spans="1:3" x14ac:dyDescent="0.25">
      <c r="A2597" s="600"/>
      <c r="C2597" s="600"/>
    </row>
    <row r="2598" spans="1:3" x14ac:dyDescent="0.25">
      <c r="A2598" s="600"/>
      <c r="C2598" s="600"/>
    </row>
    <row r="2599" spans="1:3" x14ac:dyDescent="0.25">
      <c r="A2599" s="600"/>
      <c r="C2599" s="600"/>
    </row>
    <row r="2600" spans="1:3" x14ac:dyDescent="0.25">
      <c r="A2600" s="600"/>
      <c r="C2600" s="600"/>
    </row>
    <row r="2601" spans="1:3" x14ac:dyDescent="0.25">
      <c r="A2601" s="600"/>
      <c r="C2601" s="600"/>
    </row>
    <row r="2602" spans="1:3" x14ac:dyDescent="0.25">
      <c r="A2602" s="600"/>
      <c r="C2602" s="600"/>
    </row>
    <row r="2603" spans="1:3" x14ac:dyDescent="0.25">
      <c r="A2603" s="600"/>
      <c r="C2603" s="600"/>
    </row>
    <row r="2604" spans="1:3" x14ac:dyDescent="0.25">
      <c r="A2604" s="600"/>
      <c r="C2604" s="600"/>
    </row>
    <row r="2605" spans="1:3" x14ac:dyDescent="0.25">
      <c r="A2605" s="600"/>
      <c r="C2605" s="600"/>
    </row>
    <row r="2606" spans="1:3" x14ac:dyDescent="0.25">
      <c r="A2606" s="600"/>
      <c r="C2606" s="600"/>
    </row>
    <row r="2607" spans="1:3" x14ac:dyDescent="0.25">
      <c r="A2607" s="600"/>
      <c r="C2607" s="600"/>
    </row>
    <row r="2608" spans="1:3" x14ac:dyDescent="0.25">
      <c r="A2608" s="600"/>
      <c r="C2608" s="600"/>
    </row>
    <row r="2609" spans="1:3" x14ac:dyDescent="0.25">
      <c r="A2609" s="600"/>
      <c r="C2609" s="600"/>
    </row>
    <row r="2610" spans="1:3" x14ac:dyDescent="0.25">
      <c r="A2610" s="600"/>
      <c r="C2610" s="600"/>
    </row>
    <row r="2611" spans="1:3" x14ac:dyDescent="0.25">
      <c r="A2611" s="600"/>
      <c r="C2611" s="600"/>
    </row>
    <row r="2612" spans="1:3" x14ac:dyDescent="0.25">
      <c r="A2612" s="600"/>
      <c r="C2612" s="600"/>
    </row>
    <row r="2613" spans="1:3" x14ac:dyDescent="0.25">
      <c r="A2613" s="600"/>
      <c r="C2613" s="600"/>
    </row>
    <row r="2614" spans="1:3" x14ac:dyDescent="0.25">
      <c r="A2614" s="600"/>
      <c r="C2614" s="600"/>
    </row>
    <row r="2615" spans="1:3" x14ac:dyDescent="0.25">
      <c r="A2615" s="600"/>
      <c r="C2615" s="600"/>
    </row>
    <row r="2616" spans="1:3" x14ac:dyDescent="0.25">
      <c r="A2616" s="600"/>
      <c r="C2616" s="600"/>
    </row>
    <row r="2617" spans="1:3" x14ac:dyDescent="0.25">
      <c r="A2617" s="600"/>
      <c r="C2617" s="600"/>
    </row>
    <row r="2618" spans="1:3" x14ac:dyDescent="0.25">
      <c r="A2618" s="600"/>
      <c r="C2618" s="600"/>
    </row>
    <row r="2619" spans="1:3" x14ac:dyDescent="0.25">
      <c r="A2619" s="600"/>
      <c r="C2619" s="600"/>
    </row>
    <row r="2620" spans="1:3" x14ac:dyDescent="0.25">
      <c r="A2620" s="600"/>
      <c r="C2620" s="600"/>
    </row>
    <row r="2621" spans="1:3" x14ac:dyDescent="0.25">
      <c r="A2621" s="600"/>
      <c r="C2621" s="600"/>
    </row>
    <row r="2622" spans="1:3" x14ac:dyDescent="0.25">
      <c r="A2622" s="600"/>
      <c r="C2622" s="600"/>
    </row>
    <row r="2623" spans="1:3" x14ac:dyDescent="0.25">
      <c r="A2623" s="600"/>
      <c r="C2623" s="600"/>
    </row>
    <row r="2624" spans="1:3" x14ac:dyDescent="0.25">
      <c r="A2624" s="600"/>
      <c r="C2624" s="600"/>
    </row>
    <row r="2625" spans="1:3" x14ac:dyDescent="0.25">
      <c r="A2625" s="600"/>
      <c r="C2625" s="600"/>
    </row>
    <row r="2626" spans="1:3" x14ac:dyDescent="0.25">
      <c r="A2626" s="600"/>
      <c r="C2626" s="600"/>
    </row>
    <row r="2627" spans="1:3" x14ac:dyDescent="0.25">
      <c r="A2627" s="600"/>
      <c r="C2627" s="600"/>
    </row>
    <row r="2628" spans="1:3" x14ac:dyDescent="0.25">
      <c r="A2628" s="600"/>
      <c r="C2628" s="600"/>
    </row>
    <row r="2629" spans="1:3" x14ac:dyDescent="0.25">
      <c r="A2629" s="600"/>
      <c r="C2629" s="600"/>
    </row>
    <row r="2630" spans="1:3" x14ac:dyDescent="0.25">
      <c r="A2630" s="600"/>
      <c r="C2630" s="600"/>
    </row>
    <row r="2631" spans="1:3" x14ac:dyDescent="0.25">
      <c r="A2631" s="600"/>
      <c r="C2631" s="600"/>
    </row>
    <row r="2632" spans="1:3" x14ac:dyDescent="0.25">
      <c r="A2632" s="600"/>
      <c r="C2632" s="600"/>
    </row>
    <row r="2633" spans="1:3" x14ac:dyDescent="0.25">
      <c r="A2633" s="600"/>
      <c r="C2633" s="600"/>
    </row>
    <row r="2634" spans="1:3" x14ac:dyDescent="0.25">
      <c r="A2634" s="600"/>
      <c r="C2634" s="600"/>
    </row>
    <row r="2635" spans="1:3" x14ac:dyDescent="0.25">
      <c r="A2635" s="600"/>
      <c r="C2635" s="600"/>
    </row>
    <row r="2636" spans="1:3" x14ac:dyDescent="0.25">
      <c r="A2636" s="600"/>
      <c r="C2636" s="600"/>
    </row>
    <row r="2637" spans="1:3" x14ac:dyDescent="0.25">
      <c r="A2637" s="600"/>
      <c r="C2637" s="600"/>
    </row>
    <row r="2638" spans="1:3" x14ac:dyDescent="0.25">
      <c r="A2638" s="600"/>
      <c r="C2638" s="600"/>
    </row>
    <row r="2639" spans="1:3" x14ac:dyDescent="0.25">
      <c r="A2639" s="600"/>
      <c r="C2639" s="600"/>
    </row>
    <row r="2640" spans="1:3" x14ac:dyDescent="0.25">
      <c r="A2640" s="600"/>
      <c r="C2640" s="600"/>
    </row>
    <row r="2641" spans="1:3" x14ac:dyDescent="0.25">
      <c r="A2641" s="600"/>
      <c r="C2641" s="600"/>
    </row>
    <row r="2642" spans="1:3" x14ac:dyDescent="0.25">
      <c r="A2642" s="600"/>
      <c r="C2642" s="600"/>
    </row>
    <row r="2643" spans="1:3" x14ac:dyDescent="0.25">
      <c r="A2643" s="600"/>
      <c r="C2643" s="600"/>
    </row>
    <row r="2644" spans="1:3" x14ac:dyDescent="0.25">
      <c r="A2644" s="600"/>
      <c r="C2644" s="600"/>
    </row>
    <row r="2645" spans="1:3" x14ac:dyDescent="0.25">
      <c r="A2645" s="600"/>
      <c r="C2645" s="600"/>
    </row>
    <row r="2646" spans="1:3" x14ac:dyDescent="0.25">
      <c r="A2646" s="600"/>
      <c r="C2646" s="600"/>
    </row>
    <row r="2647" spans="1:3" x14ac:dyDescent="0.25">
      <c r="A2647" s="600"/>
      <c r="C2647" s="600"/>
    </row>
    <row r="2648" spans="1:3" x14ac:dyDescent="0.25">
      <c r="A2648" s="600"/>
      <c r="C2648" s="600"/>
    </row>
    <row r="2649" spans="1:3" x14ac:dyDescent="0.25">
      <c r="A2649" s="600"/>
      <c r="C2649" s="600"/>
    </row>
    <row r="2650" spans="1:3" x14ac:dyDescent="0.25">
      <c r="A2650" s="600"/>
      <c r="C2650" s="600"/>
    </row>
    <row r="2651" spans="1:3" x14ac:dyDescent="0.25">
      <c r="A2651" s="600"/>
      <c r="C2651" s="600"/>
    </row>
    <row r="2652" spans="1:3" x14ac:dyDescent="0.25">
      <c r="A2652" s="600"/>
      <c r="C2652" s="600"/>
    </row>
    <row r="2653" spans="1:3" x14ac:dyDescent="0.25">
      <c r="A2653" s="600"/>
      <c r="C2653" s="600"/>
    </row>
    <row r="2654" spans="1:3" x14ac:dyDescent="0.25">
      <c r="A2654" s="600"/>
      <c r="C2654" s="600"/>
    </row>
    <row r="2655" spans="1:3" x14ac:dyDescent="0.25">
      <c r="A2655" s="600"/>
      <c r="C2655" s="600"/>
    </row>
    <row r="2656" spans="1:3" x14ac:dyDescent="0.25">
      <c r="A2656" s="600"/>
      <c r="C2656" s="600"/>
    </row>
    <row r="2657" spans="1:3" x14ac:dyDescent="0.25">
      <c r="A2657" s="600"/>
      <c r="C2657" s="600"/>
    </row>
    <row r="2658" spans="1:3" x14ac:dyDescent="0.25">
      <c r="A2658" s="600"/>
      <c r="C2658" s="600"/>
    </row>
    <row r="2659" spans="1:3" x14ac:dyDescent="0.25">
      <c r="A2659" s="600"/>
      <c r="C2659" s="600"/>
    </row>
    <row r="2660" spans="1:3" x14ac:dyDescent="0.25">
      <c r="A2660" s="600"/>
      <c r="C2660" s="600"/>
    </row>
    <row r="2661" spans="1:3" x14ac:dyDescent="0.25">
      <c r="A2661" s="600"/>
      <c r="C2661" s="600"/>
    </row>
    <row r="2662" spans="1:3" x14ac:dyDescent="0.25">
      <c r="A2662" s="600"/>
      <c r="C2662" s="600"/>
    </row>
    <row r="2663" spans="1:3" x14ac:dyDescent="0.25">
      <c r="A2663" s="600"/>
      <c r="C2663" s="600"/>
    </row>
    <row r="2664" spans="1:3" x14ac:dyDescent="0.25">
      <c r="A2664" s="600"/>
      <c r="C2664" s="600"/>
    </row>
    <row r="2665" spans="1:3" x14ac:dyDescent="0.25">
      <c r="A2665" s="600"/>
      <c r="C2665" s="600"/>
    </row>
    <row r="2666" spans="1:3" x14ac:dyDescent="0.25">
      <c r="A2666" s="600"/>
      <c r="C2666" s="600"/>
    </row>
    <row r="2667" spans="1:3" x14ac:dyDescent="0.25">
      <c r="A2667" s="600"/>
      <c r="C2667" s="600"/>
    </row>
    <row r="2668" spans="1:3" x14ac:dyDescent="0.25">
      <c r="A2668" s="600"/>
      <c r="C2668" s="600"/>
    </row>
    <row r="2669" spans="1:3" x14ac:dyDescent="0.25">
      <c r="A2669" s="600"/>
      <c r="C2669" s="600"/>
    </row>
    <row r="2670" spans="1:3" x14ac:dyDescent="0.25">
      <c r="A2670" s="600"/>
      <c r="C2670" s="600"/>
    </row>
    <row r="2671" spans="1:3" x14ac:dyDescent="0.25">
      <c r="A2671" s="600"/>
      <c r="C2671" s="600"/>
    </row>
    <row r="2672" spans="1:3" x14ac:dyDescent="0.25">
      <c r="A2672" s="600"/>
      <c r="C2672" s="600"/>
    </row>
    <row r="2673" spans="1:3" x14ac:dyDescent="0.25">
      <c r="A2673" s="600"/>
      <c r="C2673" s="600"/>
    </row>
    <row r="2674" spans="1:3" x14ac:dyDescent="0.25">
      <c r="A2674" s="600"/>
      <c r="C2674" s="600"/>
    </row>
    <row r="2675" spans="1:3" x14ac:dyDescent="0.25">
      <c r="A2675" s="600"/>
      <c r="C2675" s="600"/>
    </row>
    <row r="2676" spans="1:3" x14ac:dyDescent="0.25">
      <c r="A2676" s="600"/>
      <c r="C2676" s="600"/>
    </row>
    <row r="2677" spans="1:3" x14ac:dyDescent="0.25">
      <c r="A2677" s="600"/>
      <c r="C2677" s="600"/>
    </row>
    <row r="2678" spans="1:3" x14ac:dyDescent="0.25">
      <c r="A2678" s="600"/>
      <c r="C2678" s="600"/>
    </row>
    <row r="2679" spans="1:3" x14ac:dyDescent="0.25">
      <c r="A2679" s="600"/>
      <c r="C2679" s="600"/>
    </row>
    <row r="2680" spans="1:3" x14ac:dyDescent="0.25">
      <c r="A2680" s="600"/>
      <c r="C2680" s="600"/>
    </row>
    <row r="2681" spans="1:3" x14ac:dyDescent="0.25">
      <c r="A2681" s="600"/>
      <c r="C2681" s="600"/>
    </row>
    <row r="2682" spans="1:3" x14ac:dyDescent="0.25">
      <c r="A2682" s="600"/>
      <c r="C2682" s="600"/>
    </row>
    <row r="2683" spans="1:3" x14ac:dyDescent="0.25">
      <c r="A2683" s="600"/>
      <c r="C2683" s="600"/>
    </row>
    <row r="2684" spans="1:3" x14ac:dyDescent="0.25">
      <c r="A2684" s="600"/>
      <c r="C2684" s="600"/>
    </row>
    <row r="2685" spans="1:3" x14ac:dyDescent="0.25">
      <c r="A2685" s="600"/>
      <c r="C2685" s="600"/>
    </row>
    <row r="2686" spans="1:3" x14ac:dyDescent="0.25">
      <c r="A2686" s="600"/>
      <c r="C2686" s="600"/>
    </row>
    <row r="2687" spans="1:3" x14ac:dyDescent="0.25">
      <c r="A2687" s="600"/>
      <c r="C2687" s="600"/>
    </row>
    <row r="2688" spans="1:3" x14ac:dyDescent="0.25">
      <c r="A2688" s="600"/>
      <c r="C2688" s="600"/>
    </row>
    <row r="2689" spans="1:3" x14ac:dyDescent="0.25">
      <c r="A2689" s="600"/>
      <c r="C2689" s="600"/>
    </row>
    <row r="2690" spans="1:3" x14ac:dyDescent="0.25">
      <c r="A2690" s="600"/>
      <c r="C2690" s="600"/>
    </row>
    <row r="2691" spans="1:3" x14ac:dyDescent="0.25">
      <c r="A2691" s="600"/>
      <c r="C2691" s="600"/>
    </row>
    <row r="2692" spans="1:3" x14ac:dyDescent="0.25">
      <c r="A2692" s="600"/>
      <c r="C2692" s="600"/>
    </row>
    <row r="2693" spans="1:3" x14ac:dyDescent="0.25">
      <c r="A2693" s="600"/>
      <c r="C2693" s="600"/>
    </row>
    <row r="2694" spans="1:3" x14ac:dyDescent="0.25">
      <c r="A2694" s="600"/>
      <c r="C2694" s="600"/>
    </row>
    <row r="2695" spans="1:3" x14ac:dyDescent="0.25">
      <c r="A2695" s="600"/>
      <c r="C2695" s="600"/>
    </row>
    <row r="2696" spans="1:3" x14ac:dyDescent="0.25">
      <c r="A2696" s="600"/>
      <c r="C2696" s="600"/>
    </row>
    <row r="2697" spans="1:3" x14ac:dyDescent="0.25">
      <c r="A2697" s="600"/>
      <c r="C2697" s="600"/>
    </row>
    <row r="2698" spans="1:3" x14ac:dyDescent="0.25">
      <c r="A2698" s="600"/>
      <c r="C2698" s="600"/>
    </row>
    <row r="2699" spans="1:3" x14ac:dyDescent="0.25">
      <c r="A2699" s="600"/>
      <c r="C2699" s="600"/>
    </row>
    <row r="2700" spans="1:3" x14ac:dyDescent="0.25">
      <c r="A2700" s="600"/>
      <c r="C2700" s="600"/>
    </row>
    <row r="2701" spans="1:3" x14ac:dyDescent="0.25">
      <c r="A2701" s="600"/>
      <c r="C2701" s="600"/>
    </row>
    <row r="2702" spans="1:3" x14ac:dyDescent="0.25">
      <c r="A2702" s="600"/>
      <c r="C2702" s="600"/>
    </row>
    <row r="2703" spans="1:3" x14ac:dyDescent="0.25">
      <c r="A2703" s="600"/>
      <c r="C2703" s="600"/>
    </row>
    <row r="2704" spans="1:3" x14ac:dyDescent="0.25">
      <c r="A2704" s="600"/>
      <c r="C2704" s="600"/>
    </row>
    <row r="2705" spans="1:3" x14ac:dyDescent="0.25">
      <c r="A2705" s="600"/>
      <c r="C2705" s="600"/>
    </row>
    <row r="2706" spans="1:3" x14ac:dyDescent="0.25">
      <c r="A2706" s="600"/>
      <c r="C2706" s="600"/>
    </row>
    <row r="2707" spans="1:3" x14ac:dyDescent="0.25">
      <c r="A2707" s="600"/>
      <c r="C2707" s="600"/>
    </row>
    <row r="2708" spans="1:3" x14ac:dyDescent="0.25">
      <c r="A2708" s="600"/>
      <c r="C2708" s="600"/>
    </row>
    <row r="2709" spans="1:3" x14ac:dyDescent="0.25">
      <c r="A2709" s="600"/>
      <c r="C2709" s="600"/>
    </row>
    <row r="2710" spans="1:3" x14ac:dyDescent="0.25">
      <c r="A2710" s="600"/>
      <c r="C2710" s="600"/>
    </row>
    <row r="2711" spans="1:3" x14ac:dyDescent="0.25">
      <c r="A2711" s="600"/>
      <c r="C2711" s="600"/>
    </row>
    <row r="2712" spans="1:3" x14ac:dyDescent="0.25">
      <c r="A2712" s="600"/>
      <c r="C2712" s="600"/>
    </row>
    <row r="2713" spans="1:3" x14ac:dyDescent="0.25">
      <c r="A2713" s="600"/>
      <c r="C2713" s="600"/>
    </row>
    <row r="2714" spans="1:3" x14ac:dyDescent="0.25">
      <c r="A2714" s="600"/>
      <c r="C2714" s="600"/>
    </row>
    <row r="2715" spans="1:3" x14ac:dyDescent="0.25">
      <c r="A2715" s="600"/>
      <c r="C2715" s="600"/>
    </row>
    <row r="2716" spans="1:3" x14ac:dyDescent="0.25">
      <c r="A2716" s="600"/>
      <c r="C2716" s="600"/>
    </row>
    <row r="2717" spans="1:3" x14ac:dyDescent="0.25">
      <c r="A2717" s="600"/>
      <c r="C2717" s="600"/>
    </row>
    <row r="2718" spans="1:3" x14ac:dyDescent="0.25">
      <c r="A2718" s="600"/>
      <c r="C2718" s="600"/>
    </row>
    <row r="2719" spans="1:3" x14ac:dyDescent="0.25">
      <c r="A2719" s="600"/>
      <c r="C2719" s="600"/>
    </row>
    <row r="2720" spans="1:3" x14ac:dyDescent="0.25">
      <c r="A2720" s="600"/>
      <c r="C2720" s="600"/>
    </row>
    <row r="2721" spans="1:3" x14ac:dyDescent="0.25">
      <c r="A2721" s="600"/>
      <c r="C2721" s="600"/>
    </row>
    <row r="2722" spans="1:3" x14ac:dyDescent="0.25">
      <c r="A2722" s="600"/>
      <c r="C2722" s="600"/>
    </row>
    <row r="2723" spans="1:3" x14ac:dyDescent="0.25">
      <c r="A2723" s="600"/>
      <c r="C2723" s="600"/>
    </row>
    <row r="2724" spans="1:3" x14ac:dyDescent="0.25">
      <c r="A2724" s="600"/>
      <c r="C2724" s="600"/>
    </row>
    <row r="2725" spans="1:3" x14ac:dyDescent="0.25">
      <c r="A2725" s="600"/>
      <c r="C2725" s="600"/>
    </row>
    <row r="2726" spans="1:3" x14ac:dyDescent="0.25">
      <c r="A2726" s="600"/>
      <c r="C2726" s="600"/>
    </row>
    <row r="2727" spans="1:3" x14ac:dyDescent="0.25">
      <c r="A2727" s="600"/>
      <c r="C2727" s="600"/>
    </row>
    <row r="2728" spans="1:3" x14ac:dyDescent="0.25">
      <c r="A2728" s="600"/>
      <c r="C2728" s="600"/>
    </row>
    <row r="2729" spans="1:3" x14ac:dyDescent="0.25">
      <c r="A2729" s="600"/>
      <c r="C2729" s="600"/>
    </row>
    <row r="2730" spans="1:3" x14ac:dyDescent="0.25">
      <c r="A2730" s="600"/>
      <c r="C2730" s="600"/>
    </row>
    <row r="2731" spans="1:3" x14ac:dyDescent="0.25">
      <c r="A2731" s="600"/>
      <c r="C2731" s="600"/>
    </row>
    <row r="2732" spans="1:3" x14ac:dyDescent="0.25">
      <c r="A2732" s="600"/>
      <c r="C2732" s="600"/>
    </row>
    <row r="2733" spans="1:3" x14ac:dyDescent="0.25">
      <c r="A2733" s="600"/>
      <c r="C2733" s="600"/>
    </row>
    <row r="2734" spans="1:3" x14ac:dyDescent="0.25">
      <c r="A2734" s="600"/>
      <c r="C2734" s="600"/>
    </row>
    <row r="2735" spans="1:3" x14ac:dyDescent="0.25">
      <c r="A2735" s="600"/>
      <c r="C2735" s="600"/>
    </row>
    <row r="2736" spans="1:3" x14ac:dyDescent="0.25">
      <c r="A2736" s="600"/>
      <c r="C2736" s="600"/>
    </row>
    <row r="2737" spans="1:3" x14ac:dyDescent="0.25">
      <c r="A2737" s="600"/>
      <c r="C2737" s="600"/>
    </row>
    <row r="2738" spans="1:3" x14ac:dyDescent="0.25">
      <c r="A2738" s="600"/>
      <c r="C2738" s="600"/>
    </row>
    <row r="2739" spans="1:3" x14ac:dyDescent="0.25">
      <c r="A2739" s="600"/>
      <c r="C2739" s="600"/>
    </row>
    <row r="2740" spans="1:3" x14ac:dyDescent="0.25">
      <c r="A2740" s="600"/>
      <c r="C2740" s="600"/>
    </row>
    <row r="2741" spans="1:3" x14ac:dyDescent="0.25">
      <c r="A2741" s="600"/>
      <c r="C2741" s="600"/>
    </row>
    <row r="2742" spans="1:3" x14ac:dyDescent="0.25">
      <c r="A2742" s="600"/>
      <c r="C2742" s="600"/>
    </row>
    <row r="2743" spans="1:3" x14ac:dyDescent="0.25">
      <c r="A2743" s="600"/>
      <c r="C2743" s="600"/>
    </row>
    <row r="2744" spans="1:3" x14ac:dyDescent="0.25">
      <c r="A2744" s="600"/>
      <c r="C2744" s="600"/>
    </row>
    <row r="2745" spans="1:3" x14ac:dyDescent="0.25">
      <c r="A2745" s="600"/>
      <c r="C2745" s="600"/>
    </row>
    <row r="2746" spans="1:3" x14ac:dyDescent="0.25">
      <c r="A2746" s="600"/>
      <c r="C2746" s="600"/>
    </row>
    <row r="2747" spans="1:3" x14ac:dyDescent="0.25">
      <c r="A2747" s="600"/>
      <c r="C2747" s="600"/>
    </row>
    <row r="2748" spans="1:3" x14ac:dyDescent="0.25">
      <c r="A2748" s="600"/>
      <c r="C2748" s="600"/>
    </row>
    <row r="2749" spans="1:3" x14ac:dyDescent="0.25">
      <c r="A2749" s="600"/>
      <c r="C2749" s="600"/>
    </row>
    <row r="2750" spans="1:3" x14ac:dyDescent="0.25">
      <c r="A2750" s="600"/>
      <c r="C2750" s="600"/>
    </row>
    <row r="2751" spans="1:3" x14ac:dyDescent="0.25">
      <c r="A2751" s="600"/>
      <c r="C2751" s="600"/>
    </row>
    <row r="2752" spans="1:3" x14ac:dyDescent="0.25">
      <c r="A2752" s="600"/>
      <c r="C2752" s="600"/>
    </row>
    <row r="2753" spans="1:3" x14ac:dyDescent="0.25">
      <c r="A2753" s="600"/>
      <c r="C2753" s="600"/>
    </row>
    <row r="2754" spans="1:3" x14ac:dyDescent="0.25">
      <c r="A2754" s="600"/>
      <c r="C2754" s="600"/>
    </row>
    <row r="2755" spans="1:3" x14ac:dyDescent="0.25">
      <c r="A2755" s="600"/>
      <c r="C2755" s="600"/>
    </row>
    <row r="2756" spans="1:3" x14ac:dyDescent="0.25">
      <c r="A2756" s="600"/>
      <c r="C2756" s="600"/>
    </row>
    <row r="2757" spans="1:3" x14ac:dyDescent="0.25">
      <c r="A2757" s="600"/>
      <c r="C2757" s="600"/>
    </row>
    <row r="2758" spans="1:3" x14ac:dyDescent="0.25">
      <c r="A2758" s="600"/>
      <c r="C2758" s="600"/>
    </row>
    <row r="2759" spans="1:3" x14ac:dyDescent="0.25">
      <c r="A2759" s="600"/>
      <c r="C2759" s="600"/>
    </row>
    <row r="2760" spans="1:3" x14ac:dyDescent="0.25">
      <c r="A2760" s="600"/>
      <c r="C2760" s="600"/>
    </row>
    <row r="2761" spans="1:3" x14ac:dyDescent="0.25">
      <c r="A2761" s="600"/>
      <c r="C2761" s="600"/>
    </row>
    <row r="2762" spans="1:3" x14ac:dyDescent="0.25">
      <c r="A2762" s="600"/>
      <c r="C2762" s="600"/>
    </row>
    <row r="2763" spans="1:3" x14ac:dyDescent="0.25">
      <c r="A2763" s="600"/>
      <c r="C2763" s="600"/>
    </row>
    <row r="2764" spans="1:3" x14ac:dyDescent="0.25">
      <c r="A2764" s="600"/>
      <c r="C2764" s="600"/>
    </row>
    <row r="2765" spans="1:3" x14ac:dyDescent="0.25">
      <c r="A2765" s="600"/>
      <c r="C2765" s="600"/>
    </row>
    <row r="2766" spans="1:3" x14ac:dyDescent="0.25">
      <c r="A2766" s="600"/>
      <c r="C2766" s="600"/>
    </row>
    <row r="2767" spans="1:3" x14ac:dyDescent="0.25">
      <c r="A2767" s="600"/>
      <c r="C2767" s="600"/>
    </row>
    <row r="2768" spans="1:3" x14ac:dyDescent="0.25">
      <c r="A2768" s="600"/>
      <c r="C2768" s="600"/>
    </row>
    <row r="2769" spans="1:3" x14ac:dyDescent="0.25">
      <c r="A2769" s="600"/>
      <c r="C2769" s="600"/>
    </row>
    <row r="2770" spans="1:3" x14ac:dyDescent="0.25">
      <c r="A2770" s="600"/>
      <c r="C2770" s="600"/>
    </row>
    <row r="2771" spans="1:3" x14ac:dyDescent="0.25">
      <c r="A2771" s="600"/>
      <c r="C2771" s="600"/>
    </row>
    <row r="2772" spans="1:3" x14ac:dyDescent="0.25">
      <c r="A2772" s="600"/>
      <c r="C2772" s="600"/>
    </row>
    <row r="2773" spans="1:3" x14ac:dyDescent="0.25">
      <c r="A2773" s="600"/>
      <c r="C2773" s="600"/>
    </row>
    <row r="2774" spans="1:3" x14ac:dyDescent="0.25">
      <c r="A2774" s="600"/>
      <c r="C2774" s="600"/>
    </row>
    <row r="2775" spans="1:3" x14ac:dyDescent="0.25">
      <c r="A2775" s="600"/>
      <c r="C2775" s="600"/>
    </row>
    <row r="2776" spans="1:3" x14ac:dyDescent="0.25">
      <c r="A2776" s="600"/>
      <c r="C2776" s="600"/>
    </row>
    <row r="2777" spans="1:3" x14ac:dyDescent="0.25">
      <c r="A2777" s="600"/>
      <c r="C2777" s="600"/>
    </row>
    <row r="2778" spans="1:3" x14ac:dyDescent="0.25">
      <c r="A2778" s="600"/>
      <c r="C2778" s="600"/>
    </row>
    <row r="2779" spans="1:3" x14ac:dyDescent="0.25">
      <c r="A2779" s="600"/>
      <c r="C2779" s="600"/>
    </row>
    <row r="2780" spans="1:3" x14ac:dyDescent="0.25">
      <c r="A2780" s="600"/>
      <c r="C2780" s="600"/>
    </row>
    <row r="2781" spans="1:3" x14ac:dyDescent="0.25">
      <c r="A2781" s="600"/>
      <c r="C2781" s="600"/>
    </row>
    <row r="2782" spans="1:3" x14ac:dyDescent="0.25">
      <c r="A2782" s="600"/>
      <c r="C2782" s="600"/>
    </row>
    <row r="2783" spans="1:3" x14ac:dyDescent="0.25">
      <c r="A2783" s="600"/>
      <c r="C2783" s="600"/>
    </row>
    <row r="2784" spans="1:3" x14ac:dyDescent="0.25">
      <c r="A2784" s="600"/>
      <c r="C2784" s="600"/>
    </row>
    <row r="2785" spans="1:3" x14ac:dyDescent="0.25">
      <c r="A2785" s="600"/>
      <c r="C2785" s="600"/>
    </row>
    <row r="2786" spans="1:3" x14ac:dyDescent="0.25">
      <c r="A2786" s="600"/>
      <c r="C2786" s="600"/>
    </row>
    <row r="2787" spans="1:3" x14ac:dyDescent="0.25">
      <c r="A2787" s="600"/>
      <c r="C2787" s="600"/>
    </row>
    <row r="2788" spans="1:3" x14ac:dyDescent="0.25">
      <c r="A2788" s="600"/>
      <c r="C2788" s="600"/>
    </row>
    <row r="2789" spans="1:3" x14ac:dyDescent="0.25">
      <c r="A2789" s="600"/>
      <c r="C2789" s="600"/>
    </row>
    <row r="2790" spans="1:3" x14ac:dyDescent="0.25">
      <c r="A2790" s="600"/>
      <c r="C2790" s="600"/>
    </row>
    <row r="2791" spans="1:3" x14ac:dyDescent="0.25">
      <c r="A2791" s="600"/>
      <c r="C2791" s="600"/>
    </row>
    <row r="2792" spans="1:3" x14ac:dyDescent="0.25">
      <c r="A2792" s="600"/>
      <c r="C2792" s="600"/>
    </row>
    <row r="2793" spans="1:3" x14ac:dyDescent="0.25">
      <c r="A2793" s="600"/>
      <c r="C2793" s="600"/>
    </row>
    <row r="2794" spans="1:3" x14ac:dyDescent="0.25">
      <c r="A2794" s="600"/>
      <c r="C2794" s="600"/>
    </row>
    <row r="2795" spans="1:3" x14ac:dyDescent="0.25">
      <c r="A2795" s="600"/>
      <c r="C2795" s="600"/>
    </row>
    <row r="2796" spans="1:3" x14ac:dyDescent="0.25">
      <c r="A2796" s="600"/>
      <c r="C2796" s="600"/>
    </row>
    <row r="2797" spans="1:3" x14ac:dyDescent="0.25">
      <c r="A2797" s="600"/>
      <c r="C2797" s="600"/>
    </row>
    <row r="2798" spans="1:3" x14ac:dyDescent="0.25">
      <c r="A2798" s="600"/>
      <c r="C2798" s="600"/>
    </row>
    <row r="2799" spans="1:3" x14ac:dyDescent="0.25">
      <c r="A2799" s="600"/>
      <c r="C2799" s="600"/>
    </row>
    <row r="2800" spans="1:3" x14ac:dyDescent="0.25">
      <c r="A2800" s="600"/>
      <c r="C2800" s="600"/>
    </row>
    <row r="2801" spans="1:3" x14ac:dyDescent="0.25">
      <c r="A2801" s="600"/>
      <c r="C2801" s="600"/>
    </row>
    <row r="2802" spans="1:3" x14ac:dyDescent="0.25">
      <c r="A2802" s="600"/>
      <c r="C2802" s="600"/>
    </row>
    <row r="2803" spans="1:3" x14ac:dyDescent="0.25">
      <c r="A2803" s="600"/>
      <c r="C2803" s="600"/>
    </row>
    <row r="2804" spans="1:3" x14ac:dyDescent="0.25">
      <c r="A2804" s="600"/>
      <c r="C2804" s="600"/>
    </row>
    <row r="2805" spans="1:3" x14ac:dyDescent="0.25">
      <c r="A2805" s="600"/>
      <c r="C2805" s="600"/>
    </row>
    <row r="2806" spans="1:3" x14ac:dyDescent="0.25">
      <c r="A2806" s="600"/>
      <c r="C2806" s="600"/>
    </row>
    <row r="2807" spans="1:3" x14ac:dyDescent="0.25">
      <c r="A2807" s="600"/>
      <c r="C2807" s="600"/>
    </row>
    <row r="2808" spans="1:3" x14ac:dyDescent="0.25">
      <c r="A2808" s="600"/>
      <c r="C2808" s="600"/>
    </row>
    <row r="2809" spans="1:3" x14ac:dyDescent="0.25">
      <c r="A2809" s="600"/>
      <c r="C2809" s="600"/>
    </row>
    <row r="2810" spans="1:3" x14ac:dyDescent="0.25">
      <c r="A2810" s="600"/>
      <c r="C2810" s="600"/>
    </row>
    <row r="2811" spans="1:3" x14ac:dyDescent="0.25">
      <c r="A2811" s="600"/>
      <c r="C2811" s="600"/>
    </row>
    <row r="2812" spans="1:3" x14ac:dyDescent="0.25">
      <c r="A2812" s="600"/>
      <c r="C2812" s="600"/>
    </row>
    <row r="2813" spans="1:3" x14ac:dyDescent="0.25">
      <c r="A2813" s="600"/>
      <c r="C2813" s="600"/>
    </row>
    <row r="2814" spans="1:3" x14ac:dyDescent="0.25">
      <c r="A2814" s="600"/>
      <c r="C2814" s="600"/>
    </row>
    <row r="2815" spans="1:3" x14ac:dyDescent="0.25">
      <c r="A2815" s="600"/>
      <c r="C2815" s="600"/>
    </row>
    <row r="2816" spans="1:3" x14ac:dyDescent="0.25">
      <c r="A2816" s="600"/>
      <c r="C2816" s="600"/>
    </row>
    <row r="2817" spans="1:3" x14ac:dyDescent="0.25">
      <c r="A2817" s="600"/>
      <c r="C2817" s="600"/>
    </row>
    <row r="2818" spans="1:3" x14ac:dyDescent="0.25">
      <c r="A2818" s="600"/>
      <c r="C2818" s="600"/>
    </row>
    <row r="2819" spans="1:3" x14ac:dyDescent="0.25">
      <c r="A2819" s="600"/>
      <c r="C2819" s="600"/>
    </row>
    <row r="2820" spans="1:3" x14ac:dyDescent="0.25">
      <c r="A2820" s="600"/>
      <c r="C2820" s="600"/>
    </row>
    <row r="2821" spans="1:3" x14ac:dyDescent="0.25">
      <c r="A2821" s="600"/>
      <c r="C2821" s="600"/>
    </row>
    <row r="2822" spans="1:3" x14ac:dyDescent="0.25">
      <c r="A2822" s="600"/>
      <c r="C2822" s="600"/>
    </row>
    <row r="2823" spans="1:3" x14ac:dyDescent="0.25">
      <c r="A2823" s="600"/>
      <c r="C2823" s="600"/>
    </row>
    <row r="2824" spans="1:3" x14ac:dyDescent="0.25">
      <c r="A2824" s="600"/>
      <c r="C2824" s="600"/>
    </row>
    <row r="2825" spans="1:3" x14ac:dyDescent="0.25">
      <c r="A2825" s="600"/>
      <c r="C2825" s="600"/>
    </row>
    <row r="2826" spans="1:3" x14ac:dyDescent="0.25">
      <c r="A2826" s="600"/>
      <c r="C2826" s="600"/>
    </row>
    <row r="2827" spans="1:3" x14ac:dyDescent="0.25">
      <c r="A2827" s="600"/>
      <c r="C2827" s="600"/>
    </row>
    <row r="2828" spans="1:3" x14ac:dyDescent="0.25">
      <c r="A2828" s="600"/>
      <c r="C2828" s="600"/>
    </row>
    <row r="2829" spans="1:3" x14ac:dyDescent="0.25">
      <c r="A2829" s="600"/>
      <c r="C2829" s="600"/>
    </row>
    <row r="2830" spans="1:3" x14ac:dyDescent="0.25">
      <c r="A2830" s="600"/>
      <c r="C2830" s="600"/>
    </row>
    <row r="2831" spans="1:3" x14ac:dyDescent="0.25">
      <c r="A2831" s="600"/>
      <c r="C2831" s="600"/>
    </row>
    <row r="2832" spans="1:3" x14ac:dyDescent="0.25">
      <c r="A2832" s="600"/>
      <c r="C2832" s="600"/>
    </row>
    <row r="2833" spans="1:3" x14ac:dyDescent="0.25">
      <c r="A2833" s="600"/>
      <c r="C2833" s="600"/>
    </row>
    <row r="2834" spans="1:3" x14ac:dyDescent="0.25">
      <c r="A2834" s="600"/>
      <c r="C2834" s="600"/>
    </row>
    <row r="2835" spans="1:3" x14ac:dyDescent="0.25">
      <c r="A2835" s="600"/>
      <c r="C2835" s="600"/>
    </row>
    <row r="2836" spans="1:3" x14ac:dyDescent="0.25">
      <c r="A2836" s="600"/>
      <c r="C2836" s="600"/>
    </row>
    <row r="2837" spans="1:3" x14ac:dyDescent="0.25">
      <c r="A2837" s="600"/>
      <c r="C2837" s="600"/>
    </row>
    <row r="2838" spans="1:3" x14ac:dyDescent="0.25">
      <c r="A2838" s="600"/>
      <c r="C2838" s="600"/>
    </row>
    <row r="2839" spans="1:3" x14ac:dyDescent="0.25">
      <c r="A2839" s="600"/>
      <c r="C2839" s="600"/>
    </row>
    <row r="2840" spans="1:3" x14ac:dyDescent="0.25">
      <c r="A2840" s="600"/>
      <c r="C2840" s="600"/>
    </row>
    <row r="2841" spans="1:3" x14ac:dyDescent="0.25">
      <c r="A2841" s="600"/>
      <c r="C2841" s="600"/>
    </row>
    <row r="2842" spans="1:3" x14ac:dyDescent="0.25">
      <c r="A2842" s="600"/>
      <c r="C2842" s="600"/>
    </row>
    <row r="2843" spans="1:3" x14ac:dyDescent="0.25">
      <c r="A2843" s="600"/>
      <c r="C2843" s="600"/>
    </row>
    <row r="2844" spans="1:3" x14ac:dyDescent="0.25">
      <c r="A2844" s="600"/>
      <c r="C2844" s="600"/>
    </row>
    <row r="2845" spans="1:3" x14ac:dyDescent="0.25">
      <c r="A2845" s="600"/>
      <c r="C2845" s="600"/>
    </row>
    <row r="2846" spans="1:3" x14ac:dyDescent="0.25">
      <c r="A2846" s="600"/>
      <c r="C2846" s="600"/>
    </row>
    <row r="2847" spans="1:3" x14ac:dyDescent="0.25">
      <c r="A2847" s="600"/>
      <c r="C2847" s="600"/>
    </row>
    <row r="2848" spans="1:3" x14ac:dyDescent="0.25">
      <c r="A2848" s="600"/>
      <c r="C2848" s="600"/>
    </row>
    <row r="2849" spans="1:3" x14ac:dyDescent="0.25">
      <c r="A2849" s="600"/>
      <c r="C2849" s="600"/>
    </row>
    <row r="2850" spans="1:3" x14ac:dyDescent="0.25">
      <c r="A2850" s="600"/>
      <c r="C2850" s="600"/>
    </row>
    <row r="2851" spans="1:3" x14ac:dyDescent="0.25">
      <c r="A2851" s="600"/>
      <c r="C2851" s="600"/>
    </row>
    <row r="2852" spans="1:3" x14ac:dyDescent="0.25">
      <c r="A2852" s="600"/>
      <c r="C2852" s="600"/>
    </row>
    <row r="2853" spans="1:3" x14ac:dyDescent="0.25">
      <c r="A2853" s="600"/>
      <c r="C2853" s="600"/>
    </row>
    <row r="2854" spans="1:3" x14ac:dyDescent="0.25">
      <c r="A2854" s="600"/>
      <c r="C2854" s="600"/>
    </row>
    <row r="2855" spans="1:3" x14ac:dyDescent="0.25">
      <c r="A2855" s="600"/>
      <c r="C2855" s="600"/>
    </row>
    <row r="2856" spans="1:3" x14ac:dyDescent="0.25">
      <c r="A2856" s="600"/>
      <c r="C2856" s="600"/>
    </row>
    <row r="2857" spans="1:3" x14ac:dyDescent="0.25">
      <c r="A2857" s="600"/>
      <c r="C2857" s="600"/>
    </row>
    <row r="2858" spans="1:3" x14ac:dyDescent="0.25">
      <c r="A2858" s="600"/>
      <c r="C2858" s="600"/>
    </row>
    <row r="2859" spans="1:3" x14ac:dyDescent="0.25">
      <c r="A2859" s="600"/>
      <c r="C2859" s="600"/>
    </row>
    <row r="2860" spans="1:3" x14ac:dyDescent="0.25">
      <c r="A2860" s="600"/>
      <c r="C2860" s="600"/>
    </row>
    <row r="2861" spans="1:3" x14ac:dyDescent="0.25">
      <c r="A2861" s="600"/>
      <c r="C2861" s="600"/>
    </row>
    <row r="2862" spans="1:3" x14ac:dyDescent="0.25">
      <c r="A2862" s="600"/>
      <c r="C2862" s="600"/>
    </row>
    <row r="2863" spans="1:3" x14ac:dyDescent="0.25">
      <c r="A2863" s="600"/>
      <c r="C2863" s="600"/>
    </row>
    <row r="2864" spans="1:3" x14ac:dyDescent="0.25">
      <c r="A2864" s="600"/>
      <c r="C2864" s="600"/>
    </row>
    <row r="2865" spans="1:3" x14ac:dyDescent="0.25">
      <c r="A2865" s="600"/>
      <c r="C2865" s="600"/>
    </row>
    <row r="2866" spans="1:3" x14ac:dyDescent="0.25">
      <c r="A2866" s="600"/>
      <c r="C2866" s="600"/>
    </row>
    <row r="2867" spans="1:3" x14ac:dyDescent="0.25">
      <c r="A2867" s="600"/>
      <c r="C2867" s="600"/>
    </row>
    <row r="2868" spans="1:3" x14ac:dyDescent="0.25">
      <c r="A2868" s="600"/>
      <c r="C2868" s="600"/>
    </row>
    <row r="2869" spans="1:3" x14ac:dyDescent="0.25">
      <c r="A2869" s="600"/>
      <c r="C2869" s="600"/>
    </row>
    <row r="2870" spans="1:3" x14ac:dyDescent="0.25">
      <c r="A2870" s="600"/>
      <c r="C2870" s="600"/>
    </row>
    <row r="2871" spans="1:3" x14ac:dyDescent="0.25">
      <c r="A2871" s="600"/>
      <c r="C2871" s="600"/>
    </row>
    <row r="2872" spans="1:3" x14ac:dyDescent="0.25">
      <c r="A2872" s="600"/>
      <c r="C2872" s="600"/>
    </row>
    <row r="2873" spans="1:3" x14ac:dyDescent="0.25">
      <c r="A2873" s="600"/>
      <c r="C2873" s="600"/>
    </row>
    <row r="2874" spans="1:3" x14ac:dyDescent="0.25">
      <c r="A2874" s="600"/>
      <c r="C2874" s="600"/>
    </row>
    <row r="2875" spans="1:3" x14ac:dyDescent="0.25">
      <c r="A2875" s="600"/>
      <c r="C2875" s="600"/>
    </row>
    <row r="2876" spans="1:3" x14ac:dyDescent="0.25">
      <c r="A2876" s="600"/>
      <c r="C2876" s="600"/>
    </row>
    <row r="2877" spans="1:3" x14ac:dyDescent="0.25">
      <c r="A2877" s="600"/>
      <c r="C2877" s="600"/>
    </row>
    <row r="2878" spans="1:3" x14ac:dyDescent="0.25">
      <c r="A2878" s="600"/>
      <c r="C2878" s="600"/>
    </row>
    <row r="2879" spans="1:3" x14ac:dyDescent="0.25">
      <c r="A2879" s="600"/>
      <c r="C2879" s="600"/>
    </row>
    <row r="2880" spans="1:3" x14ac:dyDescent="0.25">
      <c r="A2880" s="600"/>
      <c r="C2880" s="600"/>
    </row>
    <row r="2881" spans="1:3" x14ac:dyDescent="0.25">
      <c r="A2881" s="600"/>
      <c r="C2881" s="600"/>
    </row>
    <row r="2882" spans="1:3" x14ac:dyDescent="0.25">
      <c r="A2882" s="600"/>
      <c r="C2882" s="600"/>
    </row>
    <row r="2883" spans="1:3" x14ac:dyDescent="0.25">
      <c r="A2883" s="600"/>
      <c r="C2883" s="600"/>
    </row>
    <row r="2884" spans="1:3" x14ac:dyDescent="0.25">
      <c r="A2884" s="600"/>
      <c r="C2884" s="600"/>
    </row>
    <row r="2885" spans="1:3" x14ac:dyDescent="0.25">
      <c r="A2885" s="600"/>
      <c r="C2885" s="600"/>
    </row>
    <row r="2886" spans="1:3" x14ac:dyDescent="0.25">
      <c r="A2886" s="600"/>
      <c r="C2886" s="600"/>
    </row>
    <row r="2887" spans="1:3" x14ac:dyDescent="0.25">
      <c r="A2887" s="600"/>
      <c r="C2887" s="600"/>
    </row>
    <row r="2888" spans="1:3" x14ac:dyDescent="0.25">
      <c r="A2888" s="600"/>
      <c r="C2888" s="600"/>
    </row>
    <row r="2889" spans="1:3" x14ac:dyDescent="0.25">
      <c r="A2889" s="600"/>
      <c r="C2889" s="600"/>
    </row>
    <row r="2890" spans="1:3" x14ac:dyDescent="0.25">
      <c r="A2890" s="600"/>
      <c r="C2890" s="600"/>
    </row>
    <row r="2891" spans="1:3" x14ac:dyDescent="0.25">
      <c r="A2891" s="600"/>
      <c r="C2891" s="600"/>
    </row>
    <row r="2892" spans="1:3" x14ac:dyDescent="0.25">
      <c r="A2892" s="600"/>
      <c r="C2892" s="600"/>
    </row>
    <row r="2893" spans="1:3" x14ac:dyDescent="0.25">
      <c r="A2893" s="600"/>
      <c r="C2893" s="600"/>
    </row>
    <row r="2894" spans="1:3" x14ac:dyDescent="0.25">
      <c r="A2894" s="600"/>
      <c r="C2894" s="600"/>
    </row>
    <row r="2895" spans="1:3" x14ac:dyDescent="0.25">
      <c r="A2895" s="600"/>
      <c r="C2895" s="600"/>
    </row>
    <row r="2896" spans="1:3" x14ac:dyDescent="0.25">
      <c r="A2896" s="600"/>
      <c r="C2896" s="600"/>
    </row>
    <row r="2897" spans="1:3" x14ac:dyDescent="0.25">
      <c r="A2897" s="600"/>
      <c r="C2897" s="600"/>
    </row>
    <row r="2898" spans="1:3" x14ac:dyDescent="0.25">
      <c r="A2898" s="600"/>
      <c r="C2898" s="600"/>
    </row>
    <row r="2899" spans="1:3" x14ac:dyDescent="0.25">
      <c r="A2899" s="600"/>
      <c r="C2899" s="600"/>
    </row>
    <row r="2900" spans="1:3" x14ac:dyDescent="0.25">
      <c r="A2900" s="600"/>
      <c r="C2900" s="600"/>
    </row>
    <row r="2901" spans="1:3" x14ac:dyDescent="0.25">
      <c r="A2901" s="600"/>
      <c r="C2901" s="600"/>
    </row>
    <row r="2902" spans="1:3" x14ac:dyDescent="0.25">
      <c r="A2902" s="600"/>
      <c r="C2902" s="600"/>
    </row>
    <row r="2903" spans="1:3" x14ac:dyDescent="0.25">
      <c r="A2903" s="600"/>
      <c r="C2903" s="600"/>
    </row>
    <row r="2904" spans="1:3" x14ac:dyDescent="0.25">
      <c r="A2904" s="600"/>
      <c r="C2904" s="600"/>
    </row>
    <row r="2905" spans="1:3" x14ac:dyDescent="0.25">
      <c r="A2905" s="600"/>
      <c r="C2905" s="600"/>
    </row>
    <row r="2906" spans="1:3" x14ac:dyDescent="0.25">
      <c r="A2906" s="600"/>
      <c r="C2906" s="600"/>
    </row>
    <row r="2907" spans="1:3" x14ac:dyDescent="0.25">
      <c r="A2907" s="600"/>
      <c r="C2907" s="600"/>
    </row>
    <row r="2908" spans="1:3" x14ac:dyDescent="0.25">
      <c r="A2908" s="600"/>
      <c r="C2908" s="600"/>
    </row>
    <row r="2909" spans="1:3" x14ac:dyDescent="0.25">
      <c r="A2909" s="600"/>
      <c r="C2909" s="600"/>
    </row>
    <row r="2910" spans="1:3" x14ac:dyDescent="0.25">
      <c r="A2910" s="600"/>
      <c r="C2910" s="600"/>
    </row>
    <row r="2911" spans="1:3" x14ac:dyDescent="0.25">
      <c r="A2911" s="600"/>
      <c r="C2911" s="600"/>
    </row>
    <row r="2912" spans="1:3" x14ac:dyDescent="0.25">
      <c r="A2912" s="600"/>
      <c r="C2912" s="600"/>
    </row>
    <row r="2913" spans="1:3" x14ac:dyDescent="0.25">
      <c r="A2913" s="600"/>
      <c r="C2913" s="600"/>
    </row>
    <row r="2914" spans="1:3" x14ac:dyDescent="0.25">
      <c r="A2914" s="600"/>
      <c r="C2914" s="600"/>
    </row>
    <row r="2915" spans="1:3" x14ac:dyDescent="0.25">
      <c r="A2915" s="600"/>
      <c r="C2915" s="600"/>
    </row>
    <row r="2916" spans="1:3" x14ac:dyDescent="0.25">
      <c r="A2916" s="600"/>
      <c r="C2916" s="600"/>
    </row>
    <row r="2917" spans="1:3" x14ac:dyDescent="0.25">
      <c r="A2917" s="600"/>
      <c r="C2917" s="600"/>
    </row>
    <row r="2918" spans="1:3" x14ac:dyDescent="0.25">
      <c r="A2918" s="600"/>
      <c r="C2918" s="600"/>
    </row>
    <row r="2919" spans="1:3" x14ac:dyDescent="0.25">
      <c r="A2919" s="600"/>
      <c r="C2919" s="600"/>
    </row>
    <row r="2920" spans="1:3" x14ac:dyDescent="0.25">
      <c r="A2920" s="600"/>
      <c r="C2920" s="600"/>
    </row>
    <row r="2921" spans="1:3" x14ac:dyDescent="0.25">
      <c r="A2921" s="600"/>
      <c r="C2921" s="600"/>
    </row>
    <row r="2922" spans="1:3" x14ac:dyDescent="0.25">
      <c r="A2922" s="600"/>
      <c r="C2922" s="600"/>
    </row>
    <row r="2923" spans="1:3" x14ac:dyDescent="0.25">
      <c r="A2923" s="600"/>
      <c r="C2923" s="600"/>
    </row>
    <row r="2924" spans="1:3" x14ac:dyDescent="0.25">
      <c r="A2924" s="600"/>
      <c r="C2924" s="600"/>
    </row>
    <row r="2925" spans="1:3" x14ac:dyDescent="0.25">
      <c r="A2925" s="600"/>
      <c r="C2925" s="600"/>
    </row>
    <row r="2926" spans="1:3" x14ac:dyDescent="0.25">
      <c r="A2926" s="600"/>
      <c r="C2926" s="600"/>
    </row>
    <row r="2927" spans="1:3" x14ac:dyDescent="0.25">
      <c r="A2927" s="600"/>
      <c r="C2927" s="600"/>
    </row>
    <row r="2928" spans="1:3" x14ac:dyDescent="0.25">
      <c r="A2928" s="600"/>
      <c r="C2928" s="600"/>
    </row>
    <row r="2929" spans="1:3" x14ac:dyDescent="0.25">
      <c r="A2929" s="600"/>
      <c r="C2929" s="600"/>
    </row>
    <row r="2930" spans="1:3" x14ac:dyDescent="0.25">
      <c r="A2930" s="600"/>
      <c r="C2930" s="600"/>
    </row>
    <row r="2931" spans="1:3" x14ac:dyDescent="0.25">
      <c r="A2931" s="600"/>
      <c r="C2931" s="600"/>
    </row>
    <row r="2932" spans="1:3" x14ac:dyDescent="0.25">
      <c r="A2932" s="600"/>
      <c r="C2932" s="600"/>
    </row>
    <row r="2933" spans="1:3" x14ac:dyDescent="0.25">
      <c r="A2933" s="600"/>
      <c r="C2933" s="600"/>
    </row>
    <row r="2934" spans="1:3" x14ac:dyDescent="0.25">
      <c r="A2934" s="600"/>
      <c r="C2934" s="600"/>
    </row>
    <row r="2935" spans="1:3" x14ac:dyDescent="0.25">
      <c r="A2935" s="600"/>
      <c r="C2935" s="600"/>
    </row>
    <row r="2936" spans="1:3" x14ac:dyDescent="0.25">
      <c r="A2936" s="600"/>
      <c r="C2936" s="600"/>
    </row>
    <row r="2937" spans="1:3" x14ac:dyDescent="0.25">
      <c r="A2937" s="600"/>
      <c r="C2937" s="600"/>
    </row>
    <row r="2938" spans="1:3" x14ac:dyDescent="0.25">
      <c r="A2938" s="600"/>
      <c r="C2938" s="600"/>
    </row>
    <row r="2939" spans="1:3" x14ac:dyDescent="0.25">
      <c r="A2939" s="600"/>
      <c r="C2939" s="600"/>
    </row>
    <row r="2940" spans="1:3" x14ac:dyDescent="0.25">
      <c r="A2940" s="600"/>
      <c r="C2940" s="600"/>
    </row>
    <row r="2941" spans="1:3" x14ac:dyDescent="0.25">
      <c r="A2941" s="600"/>
      <c r="C2941" s="600"/>
    </row>
    <row r="2942" spans="1:3" x14ac:dyDescent="0.25">
      <c r="A2942" s="600"/>
      <c r="C2942" s="600"/>
    </row>
    <row r="2943" spans="1:3" x14ac:dyDescent="0.25">
      <c r="A2943" s="600"/>
      <c r="C2943" s="600"/>
    </row>
    <row r="2944" spans="1:3" x14ac:dyDescent="0.25">
      <c r="A2944" s="600"/>
      <c r="C2944" s="600"/>
    </row>
    <row r="2945" spans="1:3" x14ac:dyDescent="0.25">
      <c r="A2945" s="600"/>
      <c r="C2945" s="600"/>
    </row>
    <row r="2946" spans="1:3" x14ac:dyDescent="0.25">
      <c r="A2946" s="600"/>
      <c r="C2946" s="600"/>
    </row>
    <row r="2947" spans="1:3" x14ac:dyDescent="0.25">
      <c r="A2947" s="600"/>
      <c r="C2947" s="600"/>
    </row>
    <row r="2948" spans="1:3" x14ac:dyDescent="0.25">
      <c r="A2948" s="600"/>
      <c r="C2948" s="600"/>
    </row>
    <row r="2949" spans="1:3" x14ac:dyDescent="0.25">
      <c r="A2949" s="600"/>
      <c r="C2949" s="600"/>
    </row>
    <row r="2950" spans="1:3" x14ac:dyDescent="0.25">
      <c r="A2950" s="600"/>
      <c r="C2950" s="600"/>
    </row>
    <row r="2951" spans="1:3" x14ac:dyDescent="0.25">
      <c r="A2951" s="600"/>
      <c r="C2951" s="600"/>
    </row>
    <row r="2952" spans="1:3" x14ac:dyDescent="0.25">
      <c r="A2952" s="600"/>
      <c r="C2952" s="600"/>
    </row>
    <row r="2953" spans="1:3" x14ac:dyDescent="0.25">
      <c r="A2953" s="600"/>
      <c r="C2953" s="600"/>
    </row>
    <row r="2954" spans="1:3" x14ac:dyDescent="0.25">
      <c r="A2954" s="600"/>
      <c r="C2954" s="600"/>
    </row>
    <row r="2955" spans="1:3" x14ac:dyDescent="0.25">
      <c r="A2955" s="600"/>
      <c r="C2955" s="600"/>
    </row>
    <row r="2956" spans="1:3" x14ac:dyDescent="0.25">
      <c r="A2956" s="600"/>
      <c r="C2956" s="600"/>
    </row>
    <row r="2957" spans="1:3" x14ac:dyDescent="0.25">
      <c r="A2957" s="600"/>
      <c r="C2957" s="600"/>
    </row>
    <row r="2958" spans="1:3" x14ac:dyDescent="0.25">
      <c r="A2958" s="600"/>
      <c r="C2958" s="600"/>
    </row>
    <row r="2959" spans="1:3" x14ac:dyDescent="0.25">
      <c r="A2959" s="600"/>
      <c r="C2959" s="600"/>
    </row>
    <row r="2960" spans="1:3" x14ac:dyDescent="0.25">
      <c r="A2960" s="600"/>
      <c r="C2960" s="600"/>
    </row>
    <row r="2961" spans="1:3" x14ac:dyDescent="0.25">
      <c r="A2961" s="600"/>
      <c r="C2961" s="600"/>
    </row>
    <row r="2962" spans="1:3" x14ac:dyDescent="0.25">
      <c r="A2962" s="600"/>
      <c r="C2962" s="600"/>
    </row>
    <row r="2963" spans="1:3" x14ac:dyDescent="0.25">
      <c r="A2963" s="600"/>
      <c r="C2963" s="600"/>
    </row>
    <row r="2964" spans="1:3" x14ac:dyDescent="0.25">
      <c r="A2964" s="600"/>
      <c r="C2964" s="600"/>
    </row>
    <row r="2965" spans="1:3" x14ac:dyDescent="0.25">
      <c r="A2965" s="600"/>
      <c r="C2965" s="600"/>
    </row>
    <row r="2966" spans="1:3" x14ac:dyDescent="0.25">
      <c r="A2966" s="600"/>
      <c r="C2966" s="600"/>
    </row>
    <row r="2967" spans="1:3" x14ac:dyDescent="0.25">
      <c r="A2967" s="600"/>
      <c r="C2967" s="600"/>
    </row>
    <row r="2968" spans="1:3" x14ac:dyDescent="0.25">
      <c r="A2968" s="600"/>
      <c r="C2968" s="600"/>
    </row>
    <row r="2969" spans="1:3" x14ac:dyDescent="0.25">
      <c r="A2969" s="600"/>
      <c r="C2969" s="600"/>
    </row>
    <row r="2970" spans="1:3" x14ac:dyDescent="0.25">
      <c r="A2970" s="600"/>
      <c r="C2970" s="600"/>
    </row>
    <row r="2971" spans="1:3" x14ac:dyDescent="0.25">
      <c r="A2971" s="600"/>
      <c r="C2971" s="600"/>
    </row>
    <row r="2972" spans="1:3" x14ac:dyDescent="0.25">
      <c r="A2972" s="600"/>
      <c r="C2972" s="600"/>
    </row>
    <row r="2973" spans="1:3" x14ac:dyDescent="0.25">
      <c r="A2973" s="600"/>
      <c r="C2973" s="600"/>
    </row>
    <row r="2974" spans="1:3" x14ac:dyDescent="0.25">
      <c r="A2974" s="600"/>
      <c r="C2974" s="600"/>
    </row>
    <row r="2975" spans="1:3" x14ac:dyDescent="0.25">
      <c r="A2975" s="600"/>
      <c r="C2975" s="600"/>
    </row>
    <row r="2976" spans="1:3" x14ac:dyDescent="0.25">
      <c r="A2976" s="600"/>
      <c r="C2976" s="600"/>
    </row>
    <row r="2977" spans="1:3" x14ac:dyDescent="0.25">
      <c r="A2977" s="600"/>
      <c r="C2977" s="600"/>
    </row>
    <row r="2978" spans="1:3" x14ac:dyDescent="0.25">
      <c r="A2978" s="600"/>
      <c r="C2978" s="600"/>
    </row>
    <row r="2979" spans="1:3" x14ac:dyDescent="0.25">
      <c r="A2979" s="600"/>
      <c r="C2979" s="600"/>
    </row>
    <row r="2980" spans="1:3" x14ac:dyDescent="0.25">
      <c r="A2980" s="600"/>
      <c r="C2980" s="600"/>
    </row>
    <row r="2981" spans="1:3" x14ac:dyDescent="0.25">
      <c r="A2981" s="600"/>
      <c r="C2981" s="600"/>
    </row>
    <row r="2982" spans="1:3" x14ac:dyDescent="0.25">
      <c r="A2982" s="600"/>
      <c r="C2982" s="600"/>
    </row>
    <row r="2983" spans="1:3" x14ac:dyDescent="0.25">
      <c r="A2983" s="600"/>
      <c r="C2983" s="600"/>
    </row>
    <row r="2984" spans="1:3" x14ac:dyDescent="0.25">
      <c r="A2984" s="600"/>
      <c r="C2984" s="600"/>
    </row>
    <row r="2985" spans="1:3" x14ac:dyDescent="0.25">
      <c r="A2985" s="600"/>
      <c r="C2985" s="600"/>
    </row>
    <row r="2986" spans="1:3" x14ac:dyDescent="0.25">
      <c r="A2986" s="600"/>
      <c r="C2986" s="600"/>
    </row>
    <row r="2987" spans="1:3" x14ac:dyDescent="0.25">
      <c r="A2987" s="600"/>
      <c r="C2987" s="600"/>
    </row>
    <row r="2988" spans="1:3" x14ac:dyDescent="0.25">
      <c r="A2988" s="600"/>
      <c r="C2988" s="600"/>
    </row>
    <row r="2989" spans="1:3" x14ac:dyDescent="0.25">
      <c r="A2989" s="600"/>
      <c r="C2989" s="600"/>
    </row>
    <row r="2990" spans="1:3" x14ac:dyDescent="0.25">
      <c r="A2990" s="600"/>
      <c r="C2990" s="600"/>
    </row>
    <row r="2991" spans="1:3" x14ac:dyDescent="0.25">
      <c r="A2991" s="600"/>
      <c r="C2991" s="600"/>
    </row>
    <row r="2992" spans="1:3" x14ac:dyDescent="0.25">
      <c r="A2992" s="600"/>
      <c r="C2992" s="600"/>
    </row>
    <row r="2993" spans="1:3" x14ac:dyDescent="0.25">
      <c r="A2993" s="600"/>
      <c r="C2993" s="600"/>
    </row>
    <row r="2994" spans="1:3" x14ac:dyDescent="0.25">
      <c r="A2994" s="600"/>
      <c r="C2994" s="600"/>
    </row>
    <row r="2995" spans="1:3" x14ac:dyDescent="0.25">
      <c r="A2995" s="600"/>
      <c r="C2995" s="600"/>
    </row>
    <row r="2996" spans="1:3" x14ac:dyDescent="0.25">
      <c r="A2996" s="600"/>
      <c r="C2996" s="600"/>
    </row>
    <row r="2997" spans="1:3" x14ac:dyDescent="0.25">
      <c r="A2997" s="600"/>
      <c r="C2997" s="600"/>
    </row>
    <row r="2998" spans="1:3" x14ac:dyDescent="0.25">
      <c r="A2998" s="600"/>
      <c r="C2998" s="600"/>
    </row>
    <row r="2999" spans="1:3" x14ac:dyDescent="0.25">
      <c r="A2999" s="600"/>
      <c r="C2999" s="600"/>
    </row>
    <row r="3000" spans="1:3" x14ac:dyDescent="0.25">
      <c r="A3000" s="600"/>
      <c r="C3000" s="600"/>
    </row>
    <row r="3001" spans="1:3" x14ac:dyDescent="0.25">
      <c r="A3001" s="600"/>
      <c r="C3001" s="600"/>
    </row>
    <row r="3002" spans="1:3" x14ac:dyDescent="0.25">
      <c r="A3002" s="600"/>
      <c r="C3002" s="600"/>
    </row>
    <row r="3003" spans="1:3" x14ac:dyDescent="0.25">
      <c r="A3003" s="600"/>
      <c r="C3003" s="600"/>
    </row>
    <row r="3004" spans="1:3" x14ac:dyDescent="0.25">
      <c r="A3004" s="600"/>
      <c r="C3004" s="600"/>
    </row>
    <row r="3005" spans="1:3" x14ac:dyDescent="0.25">
      <c r="A3005" s="600"/>
      <c r="C3005" s="600"/>
    </row>
    <row r="3006" spans="1:3" x14ac:dyDescent="0.25">
      <c r="A3006" s="600"/>
      <c r="C3006" s="600"/>
    </row>
    <row r="3007" spans="1:3" x14ac:dyDescent="0.25">
      <c r="A3007" s="600"/>
      <c r="C3007" s="600"/>
    </row>
    <row r="3008" spans="1:3" x14ac:dyDescent="0.25">
      <c r="A3008" s="600"/>
      <c r="C3008" s="600"/>
    </row>
    <row r="3009" spans="1:3" x14ac:dyDescent="0.25">
      <c r="A3009" s="600"/>
      <c r="C3009" s="600"/>
    </row>
    <row r="3010" spans="1:3" x14ac:dyDescent="0.25">
      <c r="A3010" s="600"/>
      <c r="C3010" s="600"/>
    </row>
    <row r="3011" spans="1:3" x14ac:dyDescent="0.25">
      <c r="A3011" s="600"/>
      <c r="C3011" s="600"/>
    </row>
    <row r="3012" spans="1:3" x14ac:dyDescent="0.25">
      <c r="A3012" s="600"/>
      <c r="C3012" s="600"/>
    </row>
    <row r="3013" spans="1:3" x14ac:dyDescent="0.25">
      <c r="A3013" s="600"/>
      <c r="C3013" s="600"/>
    </row>
    <row r="3014" spans="1:3" x14ac:dyDescent="0.25">
      <c r="A3014" s="600"/>
      <c r="C3014" s="600"/>
    </row>
    <row r="3015" spans="1:3" x14ac:dyDescent="0.25">
      <c r="A3015" s="600"/>
      <c r="C3015" s="600"/>
    </row>
    <row r="3016" spans="1:3" x14ac:dyDescent="0.25">
      <c r="A3016" s="600"/>
      <c r="C3016" s="600"/>
    </row>
    <row r="3017" spans="1:3" x14ac:dyDescent="0.25">
      <c r="A3017" s="600"/>
      <c r="C3017" s="600"/>
    </row>
    <row r="3018" spans="1:3" x14ac:dyDescent="0.25">
      <c r="A3018" s="600"/>
      <c r="C3018" s="600"/>
    </row>
    <row r="3019" spans="1:3" x14ac:dyDescent="0.25">
      <c r="A3019" s="600"/>
      <c r="C3019" s="600"/>
    </row>
    <row r="3020" spans="1:3" x14ac:dyDescent="0.25">
      <c r="A3020" s="600"/>
      <c r="C3020" s="600"/>
    </row>
    <row r="3021" spans="1:3" x14ac:dyDescent="0.25">
      <c r="A3021" s="600"/>
      <c r="C3021" s="600"/>
    </row>
    <row r="3022" spans="1:3" x14ac:dyDescent="0.25">
      <c r="A3022" s="600"/>
      <c r="C3022" s="600"/>
    </row>
    <row r="3023" spans="1:3" x14ac:dyDescent="0.25">
      <c r="A3023" s="600"/>
      <c r="C3023" s="600"/>
    </row>
    <row r="3024" spans="1:3" x14ac:dyDescent="0.25">
      <c r="A3024" s="600"/>
      <c r="C3024" s="600"/>
    </row>
    <row r="3025" spans="1:3" x14ac:dyDescent="0.25">
      <c r="A3025" s="600"/>
      <c r="C3025" s="600"/>
    </row>
    <row r="3026" spans="1:3" x14ac:dyDescent="0.25">
      <c r="A3026" s="600"/>
      <c r="C3026" s="600"/>
    </row>
    <row r="3027" spans="1:3" x14ac:dyDescent="0.25">
      <c r="A3027" s="600"/>
      <c r="C3027" s="600"/>
    </row>
    <row r="3028" spans="1:3" x14ac:dyDescent="0.25">
      <c r="A3028" s="600"/>
      <c r="C3028" s="600"/>
    </row>
    <row r="3029" spans="1:3" x14ac:dyDescent="0.25">
      <c r="A3029" s="600"/>
      <c r="C3029" s="600"/>
    </row>
    <row r="3030" spans="1:3" x14ac:dyDescent="0.25">
      <c r="A3030" s="600"/>
      <c r="C3030" s="600"/>
    </row>
    <row r="3031" spans="1:3" x14ac:dyDescent="0.25">
      <c r="A3031" s="600"/>
      <c r="C3031" s="600"/>
    </row>
    <row r="3032" spans="1:3" x14ac:dyDescent="0.25">
      <c r="A3032" s="600"/>
      <c r="C3032" s="600"/>
    </row>
    <row r="3033" spans="1:3" x14ac:dyDescent="0.25">
      <c r="A3033" s="600"/>
      <c r="C3033" s="600"/>
    </row>
    <row r="3034" spans="1:3" x14ac:dyDescent="0.25">
      <c r="A3034" s="600"/>
      <c r="C3034" s="600"/>
    </row>
    <row r="3035" spans="1:3" x14ac:dyDescent="0.25">
      <c r="A3035" s="600"/>
      <c r="C3035" s="600"/>
    </row>
    <row r="3036" spans="1:3" x14ac:dyDescent="0.25">
      <c r="A3036" s="600"/>
      <c r="C3036" s="600"/>
    </row>
    <row r="3037" spans="1:3" x14ac:dyDescent="0.25">
      <c r="A3037" s="600"/>
      <c r="C3037" s="600"/>
    </row>
    <row r="3038" spans="1:3" x14ac:dyDescent="0.25">
      <c r="A3038" s="600"/>
      <c r="C3038" s="600"/>
    </row>
    <row r="3039" spans="1:3" x14ac:dyDescent="0.25">
      <c r="A3039" s="600"/>
      <c r="C3039" s="600"/>
    </row>
    <row r="3040" spans="1:3" x14ac:dyDescent="0.25">
      <c r="A3040" s="600"/>
      <c r="C3040" s="600"/>
    </row>
    <row r="3041" spans="1:3" x14ac:dyDescent="0.25">
      <c r="A3041" s="600"/>
      <c r="C3041" s="600"/>
    </row>
    <row r="3042" spans="1:3" x14ac:dyDescent="0.25">
      <c r="A3042" s="600"/>
      <c r="C3042" s="600"/>
    </row>
    <row r="3043" spans="1:3" x14ac:dyDescent="0.25">
      <c r="A3043" s="600"/>
      <c r="C3043" s="600"/>
    </row>
    <row r="3044" spans="1:3" x14ac:dyDescent="0.25">
      <c r="A3044" s="600"/>
      <c r="C3044" s="600"/>
    </row>
    <row r="3045" spans="1:3" x14ac:dyDescent="0.25">
      <c r="A3045" s="600"/>
      <c r="C3045" s="600"/>
    </row>
    <row r="3046" spans="1:3" x14ac:dyDescent="0.25">
      <c r="A3046" s="600"/>
      <c r="C3046" s="600"/>
    </row>
    <row r="3047" spans="1:3" x14ac:dyDescent="0.25">
      <c r="A3047" s="600"/>
      <c r="C3047" s="600"/>
    </row>
    <row r="3048" spans="1:3" x14ac:dyDescent="0.25">
      <c r="A3048" s="600"/>
      <c r="C3048" s="600"/>
    </row>
    <row r="3049" spans="1:3" x14ac:dyDescent="0.25">
      <c r="A3049" s="600"/>
      <c r="C3049" s="600"/>
    </row>
    <row r="3050" spans="1:3" x14ac:dyDescent="0.25">
      <c r="A3050" s="600"/>
      <c r="C3050" s="600"/>
    </row>
    <row r="3051" spans="1:3" x14ac:dyDescent="0.25">
      <c r="A3051" s="600"/>
      <c r="C3051" s="600"/>
    </row>
    <row r="3052" spans="1:3" x14ac:dyDescent="0.25">
      <c r="A3052" s="600"/>
      <c r="C3052" s="600"/>
    </row>
    <row r="3053" spans="1:3" x14ac:dyDescent="0.25">
      <c r="A3053" s="600"/>
      <c r="C3053" s="600"/>
    </row>
    <row r="3054" spans="1:3" x14ac:dyDescent="0.25">
      <c r="A3054" s="600"/>
      <c r="C3054" s="600"/>
    </row>
    <row r="3055" spans="1:3" x14ac:dyDescent="0.25">
      <c r="A3055" s="600"/>
      <c r="C3055" s="600"/>
    </row>
    <row r="3056" spans="1:3" x14ac:dyDescent="0.25">
      <c r="A3056" s="600"/>
      <c r="C3056" s="600"/>
    </row>
    <row r="3057" spans="1:3" x14ac:dyDescent="0.25">
      <c r="A3057" s="600"/>
      <c r="C3057" s="600"/>
    </row>
    <row r="3058" spans="1:3" x14ac:dyDescent="0.25">
      <c r="A3058" s="600"/>
      <c r="C3058" s="600"/>
    </row>
    <row r="3059" spans="1:3" x14ac:dyDescent="0.25">
      <c r="A3059" s="600"/>
      <c r="C3059" s="600"/>
    </row>
    <row r="3060" spans="1:3" x14ac:dyDescent="0.25">
      <c r="A3060" s="600"/>
      <c r="C3060" s="600"/>
    </row>
    <row r="3061" spans="1:3" x14ac:dyDescent="0.25">
      <c r="A3061" s="600"/>
      <c r="C3061" s="600"/>
    </row>
    <row r="3062" spans="1:3" x14ac:dyDescent="0.25">
      <c r="A3062" s="600"/>
      <c r="C3062" s="600"/>
    </row>
    <row r="3063" spans="1:3" x14ac:dyDescent="0.25">
      <c r="A3063" s="600"/>
      <c r="C3063" s="600"/>
    </row>
    <row r="3064" spans="1:3" x14ac:dyDescent="0.25">
      <c r="A3064" s="600"/>
      <c r="C3064" s="600"/>
    </row>
    <row r="3065" spans="1:3" x14ac:dyDescent="0.25">
      <c r="A3065" s="600"/>
      <c r="C3065" s="600"/>
    </row>
    <row r="3066" spans="1:3" x14ac:dyDescent="0.25">
      <c r="A3066" s="600"/>
      <c r="C3066" s="600"/>
    </row>
    <row r="3067" spans="1:3" x14ac:dyDescent="0.25">
      <c r="A3067" s="600"/>
      <c r="C3067" s="600"/>
    </row>
    <row r="3068" spans="1:3" x14ac:dyDescent="0.25">
      <c r="A3068" s="600"/>
      <c r="C3068" s="600"/>
    </row>
    <row r="3069" spans="1:3" x14ac:dyDescent="0.25">
      <c r="A3069" s="600"/>
      <c r="C3069" s="600"/>
    </row>
    <row r="3070" spans="1:3" x14ac:dyDescent="0.25">
      <c r="A3070" s="600"/>
      <c r="C3070" s="600"/>
    </row>
    <row r="3071" spans="1:3" x14ac:dyDescent="0.25">
      <c r="A3071" s="600"/>
      <c r="C3071" s="600"/>
    </row>
    <row r="3072" spans="1:3" x14ac:dyDescent="0.25">
      <c r="A3072" s="600"/>
      <c r="C3072" s="600"/>
    </row>
    <row r="3073" spans="1:3" x14ac:dyDescent="0.25">
      <c r="A3073" s="600"/>
      <c r="C3073" s="600"/>
    </row>
    <row r="3074" spans="1:3" x14ac:dyDescent="0.25">
      <c r="A3074" s="600"/>
      <c r="C3074" s="600"/>
    </row>
    <row r="3075" spans="1:3" x14ac:dyDescent="0.25">
      <c r="A3075" s="600"/>
      <c r="C3075" s="600"/>
    </row>
    <row r="3076" spans="1:3" x14ac:dyDescent="0.25">
      <c r="A3076" s="600"/>
      <c r="C3076" s="600"/>
    </row>
    <row r="3077" spans="1:3" x14ac:dyDescent="0.25">
      <c r="A3077" s="600"/>
      <c r="C3077" s="600"/>
    </row>
    <row r="3078" spans="1:3" x14ac:dyDescent="0.25">
      <c r="A3078" s="600"/>
      <c r="C3078" s="600"/>
    </row>
    <row r="3079" spans="1:3" x14ac:dyDescent="0.25">
      <c r="A3079" s="600"/>
      <c r="C3079" s="600"/>
    </row>
    <row r="3080" spans="1:3" x14ac:dyDescent="0.25">
      <c r="A3080" s="600"/>
      <c r="C3080" s="600"/>
    </row>
    <row r="3081" spans="1:3" x14ac:dyDescent="0.25">
      <c r="A3081" s="600"/>
      <c r="C3081" s="600"/>
    </row>
    <row r="3082" spans="1:3" x14ac:dyDescent="0.25">
      <c r="A3082" s="600"/>
      <c r="C3082" s="600"/>
    </row>
    <row r="3083" spans="1:3" x14ac:dyDescent="0.25">
      <c r="A3083" s="600"/>
      <c r="C3083" s="600"/>
    </row>
    <row r="3084" spans="1:3" x14ac:dyDescent="0.25">
      <c r="A3084" s="600"/>
      <c r="C3084" s="600"/>
    </row>
    <row r="3085" spans="1:3" x14ac:dyDescent="0.25">
      <c r="A3085" s="600"/>
      <c r="C3085" s="600"/>
    </row>
    <row r="3086" spans="1:3" x14ac:dyDescent="0.25">
      <c r="A3086" s="600"/>
      <c r="C3086" s="600"/>
    </row>
    <row r="3087" spans="1:3" x14ac:dyDescent="0.25">
      <c r="A3087" s="600"/>
      <c r="C3087" s="600"/>
    </row>
    <row r="3088" spans="1:3" x14ac:dyDescent="0.25">
      <c r="A3088" s="600"/>
      <c r="C3088" s="600"/>
    </row>
    <row r="3089" spans="1:3" x14ac:dyDescent="0.25">
      <c r="A3089" s="600"/>
      <c r="C3089" s="600"/>
    </row>
    <row r="3090" spans="1:3" x14ac:dyDescent="0.25">
      <c r="A3090" s="600"/>
      <c r="C3090" s="600"/>
    </row>
    <row r="3091" spans="1:3" x14ac:dyDescent="0.25">
      <c r="A3091" s="600"/>
      <c r="C3091" s="600"/>
    </row>
    <row r="3092" spans="1:3" x14ac:dyDescent="0.25">
      <c r="A3092" s="600"/>
      <c r="C3092" s="600"/>
    </row>
    <row r="3093" spans="1:3" x14ac:dyDescent="0.25">
      <c r="A3093" s="600"/>
      <c r="C3093" s="600"/>
    </row>
    <row r="3094" spans="1:3" x14ac:dyDescent="0.25">
      <c r="A3094" s="600"/>
      <c r="C3094" s="600"/>
    </row>
    <row r="3095" spans="1:3" x14ac:dyDescent="0.25">
      <c r="A3095" s="600"/>
      <c r="C3095" s="600"/>
    </row>
    <row r="3096" spans="1:3" x14ac:dyDescent="0.25">
      <c r="A3096" s="600"/>
      <c r="C3096" s="600"/>
    </row>
    <row r="3097" spans="1:3" x14ac:dyDescent="0.25">
      <c r="A3097" s="600"/>
      <c r="C3097" s="600"/>
    </row>
    <row r="3098" spans="1:3" x14ac:dyDescent="0.25">
      <c r="A3098" s="600"/>
      <c r="C3098" s="600"/>
    </row>
    <row r="3099" spans="1:3" x14ac:dyDescent="0.25">
      <c r="A3099" s="600"/>
      <c r="C3099" s="600"/>
    </row>
    <row r="3100" spans="1:3" x14ac:dyDescent="0.25">
      <c r="A3100" s="600"/>
      <c r="C3100" s="600"/>
    </row>
    <row r="3101" spans="1:3" x14ac:dyDescent="0.25">
      <c r="A3101" s="600"/>
      <c r="C3101" s="600"/>
    </row>
    <row r="3102" spans="1:3" x14ac:dyDescent="0.25">
      <c r="A3102" s="600"/>
      <c r="C3102" s="600"/>
    </row>
    <row r="3103" spans="1:3" x14ac:dyDescent="0.25">
      <c r="A3103" s="600"/>
      <c r="C3103" s="600"/>
    </row>
    <row r="3104" spans="1:3" x14ac:dyDescent="0.25">
      <c r="A3104" s="600"/>
      <c r="C3104" s="600"/>
    </row>
    <row r="3105" spans="1:3" x14ac:dyDescent="0.25">
      <c r="A3105" s="600"/>
      <c r="C3105" s="600"/>
    </row>
    <row r="3106" spans="1:3" x14ac:dyDescent="0.25">
      <c r="A3106" s="600"/>
      <c r="C3106" s="600"/>
    </row>
    <row r="3107" spans="1:3" x14ac:dyDescent="0.25">
      <c r="A3107" s="600"/>
      <c r="C3107" s="600"/>
    </row>
    <row r="3108" spans="1:3" x14ac:dyDescent="0.25">
      <c r="A3108" s="600"/>
      <c r="C3108" s="600"/>
    </row>
    <row r="3109" spans="1:3" x14ac:dyDescent="0.25">
      <c r="A3109" s="600"/>
      <c r="C3109" s="600"/>
    </row>
    <row r="3110" spans="1:3" x14ac:dyDescent="0.25">
      <c r="A3110" s="600"/>
      <c r="C3110" s="600"/>
    </row>
    <row r="3111" spans="1:3" x14ac:dyDescent="0.25">
      <c r="A3111" s="600"/>
      <c r="C3111" s="600"/>
    </row>
    <row r="3112" spans="1:3" x14ac:dyDescent="0.25">
      <c r="A3112" s="600"/>
      <c r="C3112" s="600"/>
    </row>
    <row r="3113" spans="1:3" x14ac:dyDescent="0.25">
      <c r="A3113" s="600"/>
      <c r="C3113" s="600"/>
    </row>
    <row r="3114" spans="1:3" x14ac:dyDescent="0.25">
      <c r="A3114" s="600"/>
      <c r="C3114" s="600"/>
    </row>
    <row r="3115" spans="1:3" x14ac:dyDescent="0.25">
      <c r="A3115" s="600"/>
      <c r="C3115" s="600"/>
    </row>
    <row r="3116" spans="1:3" x14ac:dyDescent="0.25">
      <c r="A3116" s="600"/>
      <c r="C3116" s="600"/>
    </row>
    <row r="3117" spans="1:3" x14ac:dyDescent="0.25">
      <c r="A3117" s="600"/>
      <c r="C3117" s="600"/>
    </row>
    <row r="3118" spans="1:3" x14ac:dyDescent="0.25">
      <c r="A3118" s="600"/>
      <c r="C3118" s="600"/>
    </row>
    <row r="3119" spans="1:3" x14ac:dyDescent="0.25">
      <c r="A3119" s="600"/>
      <c r="C3119" s="600"/>
    </row>
    <row r="3120" spans="1:3" x14ac:dyDescent="0.25">
      <c r="A3120" s="600"/>
      <c r="C3120" s="600"/>
    </row>
    <row r="3121" spans="1:3" x14ac:dyDescent="0.25">
      <c r="A3121" s="600"/>
      <c r="C3121" s="600"/>
    </row>
    <row r="3122" spans="1:3" x14ac:dyDescent="0.25">
      <c r="A3122" s="600"/>
      <c r="C3122" s="600"/>
    </row>
    <row r="3123" spans="1:3" x14ac:dyDescent="0.25">
      <c r="A3123" s="600"/>
      <c r="C3123" s="600"/>
    </row>
    <row r="3124" spans="1:3" x14ac:dyDescent="0.25">
      <c r="A3124" s="600"/>
      <c r="C3124" s="600"/>
    </row>
    <row r="3125" spans="1:3" x14ac:dyDescent="0.25">
      <c r="A3125" s="600"/>
      <c r="C3125" s="600"/>
    </row>
    <row r="3126" spans="1:3" x14ac:dyDescent="0.25">
      <c r="A3126" s="600"/>
      <c r="C3126" s="600"/>
    </row>
    <row r="3127" spans="1:3" x14ac:dyDescent="0.25">
      <c r="A3127" s="600"/>
      <c r="C3127" s="600"/>
    </row>
    <row r="3128" spans="1:3" x14ac:dyDescent="0.25">
      <c r="A3128" s="600"/>
      <c r="C3128" s="600"/>
    </row>
    <row r="3129" spans="1:3" x14ac:dyDescent="0.25">
      <c r="A3129" s="600"/>
      <c r="C3129" s="600"/>
    </row>
    <row r="3130" spans="1:3" x14ac:dyDescent="0.25">
      <c r="A3130" s="600"/>
      <c r="C3130" s="600"/>
    </row>
    <row r="3131" spans="1:3" x14ac:dyDescent="0.25">
      <c r="A3131" s="600"/>
      <c r="C3131" s="600"/>
    </row>
    <row r="3132" spans="1:3" x14ac:dyDescent="0.25">
      <c r="A3132" s="600"/>
      <c r="C3132" s="600"/>
    </row>
    <row r="3133" spans="1:3" x14ac:dyDescent="0.25">
      <c r="A3133" s="600"/>
      <c r="C3133" s="600"/>
    </row>
    <row r="3134" spans="1:3" x14ac:dyDescent="0.25">
      <c r="A3134" s="600"/>
      <c r="C3134" s="600"/>
    </row>
    <row r="3135" spans="1:3" x14ac:dyDescent="0.25">
      <c r="A3135" s="600"/>
      <c r="C3135" s="600"/>
    </row>
    <row r="3136" spans="1:3" x14ac:dyDescent="0.25">
      <c r="A3136" s="600"/>
      <c r="C3136" s="600"/>
    </row>
    <row r="3137" spans="1:3" x14ac:dyDescent="0.25">
      <c r="A3137" s="600"/>
      <c r="C3137" s="600"/>
    </row>
    <row r="3138" spans="1:3" x14ac:dyDescent="0.25">
      <c r="A3138" s="600"/>
      <c r="C3138" s="600"/>
    </row>
    <row r="3139" spans="1:3" x14ac:dyDescent="0.25">
      <c r="A3139" s="600"/>
      <c r="C3139" s="600"/>
    </row>
    <row r="3140" spans="1:3" x14ac:dyDescent="0.25">
      <c r="A3140" s="600"/>
      <c r="C3140" s="600"/>
    </row>
    <row r="3141" spans="1:3" x14ac:dyDescent="0.25">
      <c r="A3141" s="600"/>
      <c r="C3141" s="600"/>
    </row>
    <row r="3142" spans="1:3" x14ac:dyDescent="0.25">
      <c r="A3142" s="600"/>
      <c r="C3142" s="600"/>
    </row>
    <row r="3143" spans="1:3" x14ac:dyDescent="0.25">
      <c r="A3143" s="600"/>
      <c r="C3143" s="600"/>
    </row>
    <row r="3144" spans="1:3" x14ac:dyDescent="0.25">
      <c r="A3144" s="600"/>
      <c r="C3144" s="600"/>
    </row>
    <row r="3145" spans="1:3" x14ac:dyDescent="0.25">
      <c r="A3145" s="600"/>
      <c r="C3145" s="600"/>
    </row>
    <row r="3146" spans="1:3" x14ac:dyDescent="0.25">
      <c r="A3146" s="600"/>
      <c r="C3146" s="600"/>
    </row>
    <row r="3147" spans="1:3" x14ac:dyDescent="0.25">
      <c r="A3147" s="600"/>
      <c r="C3147" s="600"/>
    </row>
    <row r="3148" spans="1:3" x14ac:dyDescent="0.25">
      <c r="A3148" s="600"/>
      <c r="C3148" s="600"/>
    </row>
    <row r="3149" spans="1:3" x14ac:dyDescent="0.25">
      <c r="A3149" s="600"/>
      <c r="C3149" s="600"/>
    </row>
    <row r="3150" spans="1:3" x14ac:dyDescent="0.25">
      <c r="A3150" s="600"/>
      <c r="C3150" s="600"/>
    </row>
    <row r="3151" spans="1:3" x14ac:dyDescent="0.25">
      <c r="A3151" s="600"/>
      <c r="C3151" s="600"/>
    </row>
    <row r="3152" spans="1:3" x14ac:dyDescent="0.25">
      <c r="A3152" s="600"/>
      <c r="C3152" s="600"/>
    </row>
    <row r="3153" spans="1:3" x14ac:dyDescent="0.25">
      <c r="A3153" s="600"/>
      <c r="C3153" s="600"/>
    </row>
    <row r="3154" spans="1:3" x14ac:dyDescent="0.25">
      <c r="A3154" s="600"/>
      <c r="C3154" s="600"/>
    </row>
    <row r="3155" spans="1:3" x14ac:dyDescent="0.25">
      <c r="A3155" s="600"/>
      <c r="C3155" s="600"/>
    </row>
    <row r="3156" spans="1:3" x14ac:dyDescent="0.25">
      <c r="A3156" s="600"/>
      <c r="C3156" s="600"/>
    </row>
    <row r="3157" spans="1:3" x14ac:dyDescent="0.25">
      <c r="A3157" s="600"/>
      <c r="C3157" s="600"/>
    </row>
    <row r="3158" spans="1:3" x14ac:dyDescent="0.25">
      <c r="A3158" s="600"/>
      <c r="C3158" s="600"/>
    </row>
    <row r="3159" spans="1:3" x14ac:dyDescent="0.25">
      <c r="A3159" s="600"/>
      <c r="C3159" s="600"/>
    </row>
    <row r="3160" spans="1:3" x14ac:dyDescent="0.25">
      <c r="A3160" s="600"/>
      <c r="C3160" s="600"/>
    </row>
    <row r="3161" spans="1:3" x14ac:dyDescent="0.25">
      <c r="A3161" s="600"/>
      <c r="C3161" s="600"/>
    </row>
    <row r="3162" spans="1:3" x14ac:dyDescent="0.25">
      <c r="A3162" s="600"/>
      <c r="C3162" s="600"/>
    </row>
    <row r="3163" spans="1:3" x14ac:dyDescent="0.25">
      <c r="A3163" s="600"/>
      <c r="C3163" s="600"/>
    </row>
    <row r="3164" spans="1:3" x14ac:dyDescent="0.25">
      <c r="A3164" s="600"/>
      <c r="C3164" s="600"/>
    </row>
    <row r="3165" spans="1:3" x14ac:dyDescent="0.25">
      <c r="A3165" s="600"/>
      <c r="C3165" s="600"/>
    </row>
    <row r="3166" spans="1:3" x14ac:dyDescent="0.25">
      <c r="A3166" s="600"/>
      <c r="C3166" s="600"/>
    </row>
    <row r="3167" spans="1:3" x14ac:dyDescent="0.25">
      <c r="A3167" s="600"/>
      <c r="C3167" s="600"/>
    </row>
    <row r="3168" spans="1:3" x14ac:dyDescent="0.25">
      <c r="A3168" s="600"/>
      <c r="C3168" s="600"/>
    </row>
    <row r="3169" spans="1:3" x14ac:dyDescent="0.25">
      <c r="A3169" s="600"/>
      <c r="C3169" s="600"/>
    </row>
    <row r="3170" spans="1:3" x14ac:dyDescent="0.25">
      <c r="A3170" s="600"/>
      <c r="C3170" s="600"/>
    </row>
    <row r="3171" spans="1:3" x14ac:dyDescent="0.25">
      <c r="A3171" s="600"/>
      <c r="C3171" s="600"/>
    </row>
    <row r="3172" spans="1:3" x14ac:dyDescent="0.25">
      <c r="A3172" s="600"/>
      <c r="C3172" s="600"/>
    </row>
    <row r="3173" spans="1:3" x14ac:dyDescent="0.25">
      <c r="A3173" s="600"/>
      <c r="C3173" s="600"/>
    </row>
    <row r="3174" spans="1:3" x14ac:dyDescent="0.25">
      <c r="A3174" s="600"/>
      <c r="C3174" s="600"/>
    </row>
    <row r="3175" spans="1:3" x14ac:dyDescent="0.25">
      <c r="A3175" s="600"/>
      <c r="C3175" s="600"/>
    </row>
    <row r="3176" spans="1:3" x14ac:dyDescent="0.25">
      <c r="A3176" s="600"/>
      <c r="C3176" s="600"/>
    </row>
    <row r="3177" spans="1:3" x14ac:dyDescent="0.25">
      <c r="A3177" s="600"/>
      <c r="C3177" s="600"/>
    </row>
    <row r="3178" spans="1:3" x14ac:dyDescent="0.25">
      <c r="A3178" s="600"/>
      <c r="C3178" s="600"/>
    </row>
    <row r="3179" spans="1:3" x14ac:dyDescent="0.25">
      <c r="A3179" s="600"/>
      <c r="C3179" s="600"/>
    </row>
    <row r="3180" spans="1:3" x14ac:dyDescent="0.25">
      <c r="A3180" s="600"/>
      <c r="C3180" s="600"/>
    </row>
    <row r="3181" spans="1:3" x14ac:dyDescent="0.25">
      <c r="A3181" s="600"/>
      <c r="C3181" s="600"/>
    </row>
    <row r="3182" spans="1:3" x14ac:dyDescent="0.25">
      <c r="A3182" s="600"/>
      <c r="C3182" s="600"/>
    </row>
    <row r="3183" spans="1:3" x14ac:dyDescent="0.25">
      <c r="A3183" s="600"/>
      <c r="C3183" s="600"/>
    </row>
    <row r="3184" spans="1:3" x14ac:dyDescent="0.25">
      <c r="A3184" s="600"/>
      <c r="C3184" s="600"/>
    </row>
    <row r="3185" spans="1:3" x14ac:dyDescent="0.25">
      <c r="A3185" s="600"/>
      <c r="C3185" s="600"/>
    </row>
    <row r="3186" spans="1:3" x14ac:dyDescent="0.25">
      <c r="A3186" s="600"/>
      <c r="C3186" s="600"/>
    </row>
    <row r="3187" spans="1:3" x14ac:dyDescent="0.25">
      <c r="A3187" s="600"/>
      <c r="C3187" s="600"/>
    </row>
    <row r="3188" spans="1:3" x14ac:dyDescent="0.25">
      <c r="A3188" s="600"/>
      <c r="C3188" s="600"/>
    </row>
    <row r="3189" spans="1:3" x14ac:dyDescent="0.25">
      <c r="A3189" s="600"/>
      <c r="C3189" s="600"/>
    </row>
    <row r="3190" spans="1:3" x14ac:dyDescent="0.25">
      <c r="A3190" s="600"/>
      <c r="C3190" s="600"/>
    </row>
    <row r="3191" spans="1:3" x14ac:dyDescent="0.25">
      <c r="A3191" s="600"/>
      <c r="C3191" s="600"/>
    </row>
    <row r="3192" spans="1:3" x14ac:dyDescent="0.25">
      <c r="A3192" s="600"/>
      <c r="C3192" s="600"/>
    </row>
    <row r="3193" spans="1:3" x14ac:dyDescent="0.25">
      <c r="A3193" s="600"/>
      <c r="C3193" s="600"/>
    </row>
    <row r="3194" spans="1:3" x14ac:dyDescent="0.25">
      <c r="A3194" s="600"/>
      <c r="C3194" s="600"/>
    </row>
    <row r="3195" spans="1:3" x14ac:dyDescent="0.25">
      <c r="A3195" s="600"/>
      <c r="C3195" s="600"/>
    </row>
    <row r="3196" spans="1:3" x14ac:dyDescent="0.25">
      <c r="A3196" s="600"/>
      <c r="C3196" s="600"/>
    </row>
    <row r="3197" spans="1:3" x14ac:dyDescent="0.25">
      <c r="A3197" s="600"/>
      <c r="C3197" s="600"/>
    </row>
    <row r="3198" spans="1:3" x14ac:dyDescent="0.25">
      <c r="A3198" s="600"/>
      <c r="C3198" s="600"/>
    </row>
    <row r="3199" spans="1:3" x14ac:dyDescent="0.25">
      <c r="A3199" s="600"/>
      <c r="C3199" s="600"/>
    </row>
    <row r="3200" spans="1:3" x14ac:dyDescent="0.25">
      <c r="A3200" s="600"/>
      <c r="C3200" s="600"/>
    </row>
    <row r="3201" spans="1:3" x14ac:dyDescent="0.25">
      <c r="A3201" s="600"/>
      <c r="C3201" s="600"/>
    </row>
    <row r="3202" spans="1:3" x14ac:dyDescent="0.25">
      <c r="A3202" s="600"/>
      <c r="C3202" s="600"/>
    </row>
    <row r="3203" spans="1:3" x14ac:dyDescent="0.25">
      <c r="A3203" s="600"/>
      <c r="C3203" s="600"/>
    </row>
    <row r="3204" spans="1:3" x14ac:dyDescent="0.25">
      <c r="A3204" s="600"/>
      <c r="C3204" s="600"/>
    </row>
    <row r="3205" spans="1:3" x14ac:dyDescent="0.25">
      <c r="A3205" s="600"/>
      <c r="C3205" s="600"/>
    </row>
    <row r="3206" spans="1:3" x14ac:dyDescent="0.25">
      <c r="A3206" s="600"/>
      <c r="C3206" s="600"/>
    </row>
    <row r="3207" spans="1:3" x14ac:dyDescent="0.25">
      <c r="A3207" s="600"/>
      <c r="C3207" s="600"/>
    </row>
    <row r="3208" spans="1:3" x14ac:dyDescent="0.25">
      <c r="A3208" s="600"/>
      <c r="C3208" s="600"/>
    </row>
    <row r="3209" spans="1:3" x14ac:dyDescent="0.25">
      <c r="A3209" s="600"/>
      <c r="C3209" s="600"/>
    </row>
    <row r="3210" spans="1:3" x14ac:dyDescent="0.25">
      <c r="A3210" s="600"/>
      <c r="C3210" s="600"/>
    </row>
    <row r="3211" spans="1:3" x14ac:dyDescent="0.25">
      <c r="A3211" s="600"/>
      <c r="C3211" s="600"/>
    </row>
    <row r="3212" spans="1:3" x14ac:dyDescent="0.25">
      <c r="A3212" s="600"/>
      <c r="C3212" s="600"/>
    </row>
    <row r="3213" spans="1:3" x14ac:dyDescent="0.25">
      <c r="A3213" s="600"/>
      <c r="C3213" s="600"/>
    </row>
    <row r="3214" spans="1:3" x14ac:dyDescent="0.25">
      <c r="A3214" s="600"/>
      <c r="C3214" s="600"/>
    </row>
    <row r="3215" spans="1:3" x14ac:dyDescent="0.25">
      <c r="A3215" s="600"/>
      <c r="C3215" s="600"/>
    </row>
    <row r="3216" spans="1:3" x14ac:dyDescent="0.25">
      <c r="A3216" s="600"/>
      <c r="C3216" s="600"/>
    </row>
    <row r="3217" spans="1:3" x14ac:dyDescent="0.25">
      <c r="A3217" s="600"/>
      <c r="C3217" s="600"/>
    </row>
    <row r="3218" spans="1:3" x14ac:dyDescent="0.25">
      <c r="A3218" s="600"/>
      <c r="C3218" s="600"/>
    </row>
    <row r="3219" spans="1:3" x14ac:dyDescent="0.25">
      <c r="A3219" s="600"/>
      <c r="C3219" s="600"/>
    </row>
    <row r="3220" spans="1:3" x14ac:dyDescent="0.25">
      <c r="A3220" s="600"/>
      <c r="C3220" s="600"/>
    </row>
    <row r="3221" spans="1:3" x14ac:dyDescent="0.25">
      <c r="A3221" s="600"/>
      <c r="C3221" s="600"/>
    </row>
    <row r="3222" spans="1:3" x14ac:dyDescent="0.25">
      <c r="A3222" s="600"/>
      <c r="C3222" s="600"/>
    </row>
    <row r="3223" spans="1:3" x14ac:dyDescent="0.25">
      <c r="A3223" s="600"/>
      <c r="C3223" s="600"/>
    </row>
    <row r="3224" spans="1:3" x14ac:dyDescent="0.25">
      <c r="A3224" s="600"/>
      <c r="C3224" s="600"/>
    </row>
    <row r="3225" spans="1:3" x14ac:dyDescent="0.25">
      <c r="A3225" s="600"/>
      <c r="C3225" s="600"/>
    </row>
    <row r="3226" spans="1:3" x14ac:dyDescent="0.25">
      <c r="A3226" s="600"/>
      <c r="C3226" s="600"/>
    </row>
    <row r="3227" spans="1:3" x14ac:dyDescent="0.25">
      <c r="A3227" s="600"/>
      <c r="C3227" s="600"/>
    </row>
    <row r="3228" spans="1:3" x14ac:dyDescent="0.25">
      <c r="A3228" s="600"/>
      <c r="C3228" s="600"/>
    </row>
    <row r="3229" spans="1:3" x14ac:dyDescent="0.25">
      <c r="A3229" s="600"/>
      <c r="C3229" s="600"/>
    </row>
    <row r="3230" spans="1:3" x14ac:dyDescent="0.25">
      <c r="A3230" s="600"/>
      <c r="C3230" s="600"/>
    </row>
    <row r="3231" spans="1:3" x14ac:dyDescent="0.25">
      <c r="A3231" s="600"/>
      <c r="C3231" s="600"/>
    </row>
    <row r="3232" spans="1:3" x14ac:dyDescent="0.25">
      <c r="A3232" s="600"/>
      <c r="C3232" s="600"/>
    </row>
    <row r="3233" spans="1:3" x14ac:dyDescent="0.25">
      <c r="A3233" s="600"/>
      <c r="C3233" s="600"/>
    </row>
    <row r="3234" spans="1:3" x14ac:dyDescent="0.25">
      <c r="A3234" s="600"/>
      <c r="C3234" s="600"/>
    </row>
    <row r="3235" spans="1:3" x14ac:dyDescent="0.25">
      <c r="A3235" s="600"/>
      <c r="C3235" s="600"/>
    </row>
    <row r="3236" spans="1:3" x14ac:dyDescent="0.25">
      <c r="A3236" s="600"/>
      <c r="C3236" s="600"/>
    </row>
    <row r="3237" spans="1:3" x14ac:dyDescent="0.25">
      <c r="A3237" s="600"/>
      <c r="C3237" s="600"/>
    </row>
    <row r="3238" spans="1:3" x14ac:dyDescent="0.25">
      <c r="A3238" s="600"/>
      <c r="C3238" s="600"/>
    </row>
    <row r="3239" spans="1:3" x14ac:dyDescent="0.25">
      <c r="A3239" s="600"/>
      <c r="C3239" s="600"/>
    </row>
    <row r="3240" spans="1:3" x14ac:dyDescent="0.25">
      <c r="A3240" s="600"/>
      <c r="C3240" s="600"/>
    </row>
    <row r="3241" spans="1:3" x14ac:dyDescent="0.25">
      <c r="A3241" s="600"/>
      <c r="C3241" s="600"/>
    </row>
    <row r="3242" spans="1:3" x14ac:dyDescent="0.25">
      <c r="A3242" s="600"/>
      <c r="C3242" s="600"/>
    </row>
    <row r="3243" spans="1:3" x14ac:dyDescent="0.25">
      <c r="A3243" s="600"/>
      <c r="C3243" s="600"/>
    </row>
    <row r="3244" spans="1:3" x14ac:dyDescent="0.25">
      <c r="A3244" s="600"/>
      <c r="C3244" s="600"/>
    </row>
    <row r="3245" spans="1:3" x14ac:dyDescent="0.25">
      <c r="A3245" s="600"/>
      <c r="C3245" s="600"/>
    </row>
    <row r="3246" spans="1:3" x14ac:dyDescent="0.25">
      <c r="A3246" s="600"/>
      <c r="C3246" s="600"/>
    </row>
    <row r="3247" spans="1:3" x14ac:dyDescent="0.25">
      <c r="A3247" s="600"/>
      <c r="C3247" s="600"/>
    </row>
    <row r="3248" spans="1:3" x14ac:dyDescent="0.25">
      <c r="A3248" s="600"/>
      <c r="C3248" s="600"/>
    </row>
    <row r="3249" spans="1:3" x14ac:dyDescent="0.25">
      <c r="A3249" s="600"/>
      <c r="C3249" s="600"/>
    </row>
    <row r="3250" spans="1:3" x14ac:dyDescent="0.25">
      <c r="A3250" s="600"/>
      <c r="C3250" s="600"/>
    </row>
    <row r="3251" spans="1:3" x14ac:dyDescent="0.25">
      <c r="A3251" s="600"/>
      <c r="C3251" s="600"/>
    </row>
    <row r="3252" spans="1:3" x14ac:dyDescent="0.25">
      <c r="A3252" s="600"/>
      <c r="C3252" s="600"/>
    </row>
    <row r="3253" spans="1:3" x14ac:dyDescent="0.25">
      <c r="A3253" s="600"/>
      <c r="C3253" s="600"/>
    </row>
    <row r="3254" spans="1:3" x14ac:dyDescent="0.25">
      <c r="A3254" s="600"/>
      <c r="C3254" s="600"/>
    </row>
    <row r="3255" spans="1:3" x14ac:dyDescent="0.25">
      <c r="A3255" s="600"/>
      <c r="C3255" s="600"/>
    </row>
    <row r="3256" spans="1:3" x14ac:dyDescent="0.25">
      <c r="A3256" s="600"/>
      <c r="C3256" s="600"/>
    </row>
    <row r="3257" spans="1:3" x14ac:dyDescent="0.25">
      <c r="A3257" s="600"/>
      <c r="C3257" s="600"/>
    </row>
    <row r="3258" spans="1:3" x14ac:dyDescent="0.25">
      <c r="A3258" s="600"/>
      <c r="C3258" s="600"/>
    </row>
    <row r="3259" spans="1:3" x14ac:dyDescent="0.25">
      <c r="A3259" s="600"/>
      <c r="C3259" s="600"/>
    </row>
    <row r="3260" spans="1:3" x14ac:dyDescent="0.25">
      <c r="A3260" s="600"/>
      <c r="C3260" s="600"/>
    </row>
    <row r="3261" spans="1:3" x14ac:dyDescent="0.25">
      <c r="A3261" s="600"/>
      <c r="C3261" s="600"/>
    </row>
    <row r="3262" spans="1:3" x14ac:dyDescent="0.25">
      <c r="A3262" s="600"/>
      <c r="C3262" s="600"/>
    </row>
    <row r="3263" spans="1:3" x14ac:dyDescent="0.25">
      <c r="A3263" s="600"/>
      <c r="C3263" s="600"/>
    </row>
    <row r="3264" spans="1:3" x14ac:dyDescent="0.25">
      <c r="A3264" s="600"/>
      <c r="C3264" s="600"/>
    </row>
    <row r="3265" spans="1:3" x14ac:dyDescent="0.25">
      <c r="A3265" s="600"/>
      <c r="C3265" s="600"/>
    </row>
    <row r="3266" spans="1:3" x14ac:dyDescent="0.25">
      <c r="A3266" s="600"/>
      <c r="C3266" s="600"/>
    </row>
    <row r="3267" spans="1:3" x14ac:dyDescent="0.25">
      <c r="A3267" s="600"/>
      <c r="C3267" s="600"/>
    </row>
    <row r="3268" spans="1:3" x14ac:dyDescent="0.25">
      <c r="A3268" s="600"/>
      <c r="C3268" s="600"/>
    </row>
    <row r="3269" spans="1:3" x14ac:dyDescent="0.25">
      <c r="A3269" s="600"/>
      <c r="C3269" s="600"/>
    </row>
    <row r="3270" spans="1:3" x14ac:dyDescent="0.25">
      <c r="A3270" s="600"/>
      <c r="C3270" s="600"/>
    </row>
    <row r="3271" spans="1:3" x14ac:dyDescent="0.25">
      <c r="A3271" s="600"/>
      <c r="C3271" s="600"/>
    </row>
    <row r="3272" spans="1:3" x14ac:dyDescent="0.25">
      <c r="A3272" s="600"/>
      <c r="C3272" s="600"/>
    </row>
    <row r="3273" spans="1:3" x14ac:dyDescent="0.25">
      <c r="A3273" s="600"/>
      <c r="C3273" s="600"/>
    </row>
    <row r="3274" spans="1:3" x14ac:dyDescent="0.25">
      <c r="A3274" s="600"/>
      <c r="C3274" s="600"/>
    </row>
    <row r="3275" spans="1:3" x14ac:dyDescent="0.25">
      <c r="A3275" s="600"/>
      <c r="C3275" s="600"/>
    </row>
    <row r="3276" spans="1:3" x14ac:dyDescent="0.25">
      <c r="A3276" s="600"/>
      <c r="C3276" s="600"/>
    </row>
    <row r="3277" spans="1:3" x14ac:dyDescent="0.25">
      <c r="A3277" s="600"/>
      <c r="C3277" s="600"/>
    </row>
    <row r="3278" spans="1:3" x14ac:dyDescent="0.25">
      <c r="A3278" s="600"/>
      <c r="C3278" s="600"/>
    </row>
    <row r="3279" spans="1:3" x14ac:dyDescent="0.25">
      <c r="A3279" s="600"/>
      <c r="C3279" s="600"/>
    </row>
    <row r="3280" spans="1:3" x14ac:dyDescent="0.25">
      <c r="A3280" s="600"/>
      <c r="C3280" s="600"/>
    </row>
    <row r="3281" spans="1:3" x14ac:dyDescent="0.25">
      <c r="A3281" s="600"/>
      <c r="C3281" s="600"/>
    </row>
    <row r="3282" spans="1:3" x14ac:dyDescent="0.25">
      <c r="A3282" s="600"/>
      <c r="C3282" s="600"/>
    </row>
    <row r="3283" spans="1:3" x14ac:dyDescent="0.25">
      <c r="A3283" s="600"/>
      <c r="C3283" s="600"/>
    </row>
    <row r="3284" spans="1:3" x14ac:dyDescent="0.25">
      <c r="A3284" s="600"/>
      <c r="C3284" s="600"/>
    </row>
    <row r="3285" spans="1:3" x14ac:dyDescent="0.25">
      <c r="A3285" s="600"/>
      <c r="C3285" s="600"/>
    </row>
    <row r="3286" spans="1:3" x14ac:dyDescent="0.25">
      <c r="A3286" s="600"/>
      <c r="C3286" s="600"/>
    </row>
    <row r="3287" spans="1:3" x14ac:dyDescent="0.25">
      <c r="A3287" s="600"/>
      <c r="C3287" s="600"/>
    </row>
    <row r="3288" spans="1:3" x14ac:dyDescent="0.25">
      <c r="A3288" s="600"/>
      <c r="C3288" s="600"/>
    </row>
    <row r="3289" spans="1:3" x14ac:dyDescent="0.25">
      <c r="A3289" s="600"/>
      <c r="C3289" s="600"/>
    </row>
    <row r="3290" spans="1:3" x14ac:dyDescent="0.25">
      <c r="A3290" s="600"/>
      <c r="C3290" s="600"/>
    </row>
    <row r="3291" spans="1:3" x14ac:dyDescent="0.25">
      <c r="A3291" s="600"/>
      <c r="C3291" s="600"/>
    </row>
    <row r="3292" spans="1:3" x14ac:dyDescent="0.25">
      <c r="A3292" s="600"/>
      <c r="C3292" s="600"/>
    </row>
    <row r="3293" spans="1:3" x14ac:dyDescent="0.25">
      <c r="A3293" s="600"/>
      <c r="C3293" s="600"/>
    </row>
    <row r="3294" spans="1:3" x14ac:dyDescent="0.25">
      <c r="A3294" s="600"/>
      <c r="C3294" s="600"/>
    </row>
    <row r="3295" spans="1:3" x14ac:dyDescent="0.25">
      <c r="A3295" s="600"/>
      <c r="C3295" s="600"/>
    </row>
    <row r="3296" spans="1:3" x14ac:dyDescent="0.25">
      <c r="A3296" s="600"/>
      <c r="C3296" s="600"/>
    </row>
    <row r="3297" spans="1:3" x14ac:dyDescent="0.25">
      <c r="A3297" s="600"/>
      <c r="C3297" s="600"/>
    </row>
    <row r="3298" spans="1:3" x14ac:dyDescent="0.25">
      <c r="A3298" s="600"/>
      <c r="C3298" s="600"/>
    </row>
    <row r="3299" spans="1:3" x14ac:dyDescent="0.25">
      <c r="A3299" s="600"/>
      <c r="C3299" s="600"/>
    </row>
    <row r="3300" spans="1:3" x14ac:dyDescent="0.25">
      <c r="A3300" s="600"/>
      <c r="C3300" s="600"/>
    </row>
    <row r="3301" spans="1:3" x14ac:dyDescent="0.25">
      <c r="A3301" s="600"/>
      <c r="C3301" s="600"/>
    </row>
    <row r="3302" spans="1:3" x14ac:dyDescent="0.25">
      <c r="A3302" s="600"/>
      <c r="C3302" s="600"/>
    </row>
    <row r="3303" spans="1:3" x14ac:dyDescent="0.25">
      <c r="A3303" s="600"/>
      <c r="C3303" s="600"/>
    </row>
    <row r="3304" spans="1:3" x14ac:dyDescent="0.25">
      <c r="A3304" s="600"/>
      <c r="C3304" s="600"/>
    </row>
    <row r="3305" spans="1:3" x14ac:dyDescent="0.25">
      <c r="A3305" s="600"/>
      <c r="C3305" s="600"/>
    </row>
    <row r="3306" spans="1:3" x14ac:dyDescent="0.25">
      <c r="A3306" s="600"/>
      <c r="C3306" s="600"/>
    </row>
    <row r="3307" spans="1:3" x14ac:dyDescent="0.25">
      <c r="A3307" s="600"/>
      <c r="C3307" s="600"/>
    </row>
    <row r="3308" spans="1:3" x14ac:dyDescent="0.25">
      <c r="A3308" s="600"/>
      <c r="C3308" s="600"/>
    </row>
    <row r="3309" spans="1:3" x14ac:dyDescent="0.25">
      <c r="A3309" s="600"/>
      <c r="C3309" s="600"/>
    </row>
    <row r="3310" spans="1:3" x14ac:dyDescent="0.25">
      <c r="A3310" s="600"/>
      <c r="C3310" s="600"/>
    </row>
    <row r="3311" spans="1:3" x14ac:dyDescent="0.25">
      <c r="A3311" s="600"/>
      <c r="C3311" s="600"/>
    </row>
    <row r="3312" spans="1:3" x14ac:dyDescent="0.25">
      <c r="A3312" s="600"/>
      <c r="C3312" s="600"/>
    </row>
    <row r="3313" spans="1:3" x14ac:dyDescent="0.25">
      <c r="A3313" s="600"/>
      <c r="C3313" s="600"/>
    </row>
    <row r="3314" spans="1:3" x14ac:dyDescent="0.25">
      <c r="A3314" s="600"/>
      <c r="C3314" s="600"/>
    </row>
    <row r="3315" spans="1:3" x14ac:dyDescent="0.25">
      <c r="A3315" s="600"/>
      <c r="C3315" s="600"/>
    </row>
    <row r="3316" spans="1:3" x14ac:dyDescent="0.25">
      <c r="A3316" s="600"/>
      <c r="C3316" s="600"/>
    </row>
    <row r="3317" spans="1:3" x14ac:dyDescent="0.25">
      <c r="A3317" s="600"/>
      <c r="C3317" s="600"/>
    </row>
    <row r="3318" spans="1:3" x14ac:dyDescent="0.25">
      <c r="A3318" s="600"/>
      <c r="C3318" s="600"/>
    </row>
    <row r="3319" spans="1:3" x14ac:dyDescent="0.25">
      <c r="A3319" s="600"/>
      <c r="C3319" s="600"/>
    </row>
    <row r="3320" spans="1:3" x14ac:dyDescent="0.25">
      <c r="A3320" s="600"/>
      <c r="C3320" s="600"/>
    </row>
    <row r="3321" spans="1:3" x14ac:dyDescent="0.25">
      <c r="A3321" s="600"/>
      <c r="C3321" s="600"/>
    </row>
    <row r="3322" spans="1:3" x14ac:dyDescent="0.25">
      <c r="A3322" s="600"/>
      <c r="C3322" s="600"/>
    </row>
    <row r="3323" spans="1:3" x14ac:dyDescent="0.25">
      <c r="A3323" s="600"/>
      <c r="C3323" s="600"/>
    </row>
    <row r="3324" spans="1:3" x14ac:dyDescent="0.25">
      <c r="A3324" s="600"/>
      <c r="C3324" s="600"/>
    </row>
    <row r="3325" spans="1:3" x14ac:dyDescent="0.25">
      <c r="A3325" s="600"/>
      <c r="C3325" s="600"/>
    </row>
    <row r="3326" spans="1:3" x14ac:dyDescent="0.25">
      <c r="A3326" s="600"/>
      <c r="C3326" s="600"/>
    </row>
    <row r="3327" spans="1:3" x14ac:dyDescent="0.25">
      <c r="A3327" s="600"/>
      <c r="C3327" s="600"/>
    </row>
    <row r="3328" spans="1:3" x14ac:dyDescent="0.25">
      <c r="A3328" s="600"/>
      <c r="C3328" s="600"/>
    </row>
    <row r="3329" spans="1:3" x14ac:dyDescent="0.25">
      <c r="A3329" s="600"/>
      <c r="C3329" s="600"/>
    </row>
    <row r="3330" spans="1:3" x14ac:dyDescent="0.25">
      <c r="A3330" s="600"/>
      <c r="C3330" s="600"/>
    </row>
    <row r="3331" spans="1:3" x14ac:dyDescent="0.25">
      <c r="A3331" s="600"/>
      <c r="C3331" s="600"/>
    </row>
    <row r="3332" spans="1:3" x14ac:dyDescent="0.25">
      <c r="A3332" s="600"/>
      <c r="C3332" s="600"/>
    </row>
    <row r="3333" spans="1:3" x14ac:dyDescent="0.25">
      <c r="A3333" s="600"/>
      <c r="C3333" s="600"/>
    </row>
    <row r="3334" spans="1:3" x14ac:dyDescent="0.25">
      <c r="A3334" s="600"/>
      <c r="C3334" s="600"/>
    </row>
    <row r="3335" spans="1:3" x14ac:dyDescent="0.25">
      <c r="A3335" s="600"/>
      <c r="C3335" s="600"/>
    </row>
    <row r="3336" spans="1:3" x14ac:dyDescent="0.25">
      <c r="A3336" s="600"/>
      <c r="C3336" s="600"/>
    </row>
    <row r="3337" spans="1:3" x14ac:dyDescent="0.25">
      <c r="A3337" s="600"/>
      <c r="C3337" s="600"/>
    </row>
    <row r="3338" spans="1:3" x14ac:dyDescent="0.25">
      <c r="A3338" s="600"/>
      <c r="C3338" s="600"/>
    </row>
    <row r="3339" spans="1:3" x14ac:dyDescent="0.25">
      <c r="A3339" s="600"/>
      <c r="C3339" s="600"/>
    </row>
    <row r="3340" spans="1:3" x14ac:dyDescent="0.25">
      <c r="A3340" s="600"/>
      <c r="C3340" s="600"/>
    </row>
    <row r="3341" spans="1:3" x14ac:dyDescent="0.25">
      <c r="A3341" s="600"/>
      <c r="C3341" s="600"/>
    </row>
    <row r="3342" spans="1:3" x14ac:dyDescent="0.25">
      <c r="A3342" s="600"/>
      <c r="C3342" s="600"/>
    </row>
    <row r="3343" spans="1:3" x14ac:dyDescent="0.25">
      <c r="A3343" s="600"/>
      <c r="C3343" s="600"/>
    </row>
    <row r="3344" spans="1:3" x14ac:dyDescent="0.25">
      <c r="A3344" s="600"/>
      <c r="C3344" s="600"/>
    </row>
    <row r="3345" spans="1:3" x14ac:dyDescent="0.25">
      <c r="A3345" s="600"/>
      <c r="C3345" s="600"/>
    </row>
    <row r="3346" spans="1:3" x14ac:dyDescent="0.25">
      <c r="A3346" s="600"/>
      <c r="C3346" s="600"/>
    </row>
    <row r="3347" spans="1:3" x14ac:dyDescent="0.25">
      <c r="A3347" s="600"/>
      <c r="C3347" s="600"/>
    </row>
    <row r="3348" spans="1:3" x14ac:dyDescent="0.25">
      <c r="A3348" s="600"/>
      <c r="C3348" s="600"/>
    </row>
    <row r="3349" spans="1:3" x14ac:dyDescent="0.25">
      <c r="A3349" s="600"/>
      <c r="C3349" s="600"/>
    </row>
    <row r="3350" spans="1:3" x14ac:dyDescent="0.25">
      <c r="A3350" s="600"/>
      <c r="C3350" s="600"/>
    </row>
    <row r="3351" spans="1:3" x14ac:dyDescent="0.25">
      <c r="A3351" s="600"/>
      <c r="C3351" s="600"/>
    </row>
    <row r="3352" spans="1:3" x14ac:dyDescent="0.25">
      <c r="A3352" s="600"/>
      <c r="C3352" s="600"/>
    </row>
    <row r="3353" spans="1:3" x14ac:dyDescent="0.25">
      <c r="A3353" s="600"/>
      <c r="C3353" s="600"/>
    </row>
    <row r="3354" spans="1:3" x14ac:dyDescent="0.25">
      <c r="A3354" s="600"/>
      <c r="C3354" s="600"/>
    </row>
    <row r="3355" spans="1:3" x14ac:dyDescent="0.25">
      <c r="A3355" s="600"/>
      <c r="C3355" s="600"/>
    </row>
    <row r="3356" spans="1:3" x14ac:dyDescent="0.25">
      <c r="A3356" s="600"/>
      <c r="C3356" s="600"/>
    </row>
    <row r="3357" spans="1:3" x14ac:dyDescent="0.25">
      <c r="A3357" s="600"/>
      <c r="C3357" s="600"/>
    </row>
    <row r="3358" spans="1:3" x14ac:dyDescent="0.25">
      <c r="A3358" s="600"/>
      <c r="C3358" s="600"/>
    </row>
    <row r="3359" spans="1:3" x14ac:dyDescent="0.25">
      <c r="A3359" s="600"/>
      <c r="C3359" s="600"/>
    </row>
    <row r="3360" spans="1:3" x14ac:dyDescent="0.25">
      <c r="A3360" s="600"/>
      <c r="C3360" s="600"/>
    </row>
    <row r="3361" spans="1:3" x14ac:dyDescent="0.25">
      <c r="A3361" s="600"/>
      <c r="C3361" s="600"/>
    </row>
    <row r="3362" spans="1:3" x14ac:dyDescent="0.25">
      <c r="A3362" s="600"/>
      <c r="C3362" s="600"/>
    </row>
    <row r="3363" spans="1:3" x14ac:dyDescent="0.25">
      <c r="A3363" s="600"/>
      <c r="C3363" s="600"/>
    </row>
    <row r="3364" spans="1:3" x14ac:dyDescent="0.25">
      <c r="A3364" s="600"/>
      <c r="C3364" s="600"/>
    </row>
    <row r="3365" spans="1:3" x14ac:dyDescent="0.25">
      <c r="A3365" s="600"/>
      <c r="C3365" s="600"/>
    </row>
    <row r="3366" spans="1:3" x14ac:dyDescent="0.25">
      <c r="A3366" s="600"/>
      <c r="C3366" s="600"/>
    </row>
    <row r="3367" spans="1:3" x14ac:dyDescent="0.25">
      <c r="A3367" s="600"/>
      <c r="C3367" s="600"/>
    </row>
    <row r="3368" spans="1:3" x14ac:dyDescent="0.25">
      <c r="A3368" s="600"/>
      <c r="C3368" s="600"/>
    </row>
    <row r="3369" spans="1:3" x14ac:dyDescent="0.25">
      <c r="A3369" s="600"/>
      <c r="C3369" s="600"/>
    </row>
    <row r="3370" spans="1:3" x14ac:dyDescent="0.25">
      <c r="A3370" s="600"/>
      <c r="C3370" s="600"/>
    </row>
    <row r="3371" spans="1:3" x14ac:dyDescent="0.25">
      <c r="A3371" s="600"/>
      <c r="C3371" s="600"/>
    </row>
    <row r="3372" spans="1:3" x14ac:dyDescent="0.25">
      <c r="A3372" s="600"/>
      <c r="C3372" s="600"/>
    </row>
    <row r="3373" spans="1:3" x14ac:dyDescent="0.25">
      <c r="A3373" s="600"/>
      <c r="C3373" s="600"/>
    </row>
    <row r="3374" spans="1:3" x14ac:dyDescent="0.25">
      <c r="A3374" s="600"/>
      <c r="C3374" s="600"/>
    </row>
    <row r="3375" spans="1:3" x14ac:dyDescent="0.25">
      <c r="A3375" s="600"/>
      <c r="C3375" s="600"/>
    </row>
    <row r="3376" spans="1:3" x14ac:dyDescent="0.25">
      <c r="A3376" s="600"/>
      <c r="C3376" s="600"/>
    </row>
    <row r="3377" spans="1:3" x14ac:dyDescent="0.25">
      <c r="A3377" s="600"/>
      <c r="C3377" s="600"/>
    </row>
    <row r="3378" spans="1:3" x14ac:dyDescent="0.25">
      <c r="A3378" s="600"/>
      <c r="C3378" s="600"/>
    </row>
    <row r="3379" spans="1:3" x14ac:dyDescent="0.25">
      <c r="A3379" s="600"/>
      <c r="C3379" s="600"/>
    </row>
    <row r="3380" spans="1:3" x14ac:dyDescent="0.25">
      <c r="A3380" s="600"/>
      <c r="C3380" s="600"/>
    </row>
    <row r="3381" spans="1:3" x14ac:dyDescent="0.25">
      <c r="A3381" s="600"/>
      <c r="C3381" s="600"/>
    </row>
    <row r="3382" spans="1:3" x14ac:dyDescent="0.25">
      <c r="A3382" s="600"/>
      <c r="C3382" s="600"/>
    </row>
    <row r="3383" spans="1:3" x14ac:dyDescent="0.25">
      <c r="A3383" s="600"/>
      <c r="C3383" s="600"/>
    </row>
    <row r="3384" spans="1:3" x14ac:dyDescent="0.25">
      <c r="A3384" s="600"/>
      <c r="C3384" s="600"/>
    </row>
    <row r="3385" spans="1:3" x14ac:dyDescent="0.25">
      <c r="A3385" s="600"/>
      <c r="C3385" s="600"/>
    </row>
    <row r="3386" spans="1:3" x14ac:dyDescent="0.25">
      <c r="A3386" s="600"/>
      <c r="C3386" s="600"/>
    </row>
    <row r="3387" spans="1:3" x14ac:dyDescent="0.25">
      <c r="A3387" s="600"/>
      <c r="C3387" s="600"/>
    </row>
    <row r="3388" spans="1:3" x14ac:dyDescent="0.25">
      <c r="A3388" s="600"/>
      <c r="C3388" s="600"/>
    </row>
    <row r="3389" spans="1:3" x14ac:dyDescent="0.25">
      <c r="A3389" s="600"/>
      <c r="C3389" s="600"/>
    </row>
    <row r="3390" spans="1:3" x14ac:dyDescent="0.25">
      <c r="A3390" s="600"/>
      <c r="C3390" s="600"/>
    </row>
    <row r="3391" spans="1:3" x14ac:dyDescent="0.25">
      <c r="A3391" s="600"/>
      <c r="C3391" s="600"/>
    </row>
    <row r="3392" spans="1:3" x14ac:dyDescent="0.25">
      <c r="A3392" s="600"/>
      <c r="C3392" s="600"/>
    </row>
    <row r="3393" spans="1:3" x14ac:dyDescent="0.25">
      <c r="A3393" s="600"/>
      <c r="C3393" s="600"/>
    </row>
    <row r="3394" spans="1:3" x14ac:dyDescent="0.25">
      <c r="A3394" s="600"/>
      <c r="C3394" s="600"/>
    </row>
    <row r="3395" spans="1:3" x14ac:dyDescent="0.25">
      <c r="A3395" s="600"/>
      <c r="C3395" s="600"/>
    </row>
    <row r="3396" spans="1:3" x14ac:dyDescent="0.25">
      <c r="A3396" s="600"/>
      <c r="C3396" s="600"/>
    </row>
    <row r="3397" spans="1:3" x14ac:dyDescent="0.25">
      <c r="A3397" s="600"/>
      <c r="C3397" s="600"/>
    </row>
    <row r="3398" spans="1:3" x14ac:dyDescent="0.25">
      <c r="A3398" s="600"/>
      <c r="C3398" s="600"/>
    </row>
    <row r="3399" spans="1:3" x14ac:dyDescent="0.25">
      <c r="A3399" s="600"/>
      <c r="C3399" s="600"/>
    </row>
    <row r="3400" spans="1:3" x14ac:dyDescent="0.25">
      <c r="A3400" s="600"/>
      <c r="C3400" s="600"/>
    </row>
    <row r="3401" spans="1:3" x14ac:dyDescent="0.25">
      <c r="A3401" s="600"/>
      <c r="C3401" s="600"/>
    </row>
    <row r="3402" spans="1:3" x14ac:dyDescent="0.25">
      <c r="A3402" s="600"/>
      <c r="C3402" s="600"/>
    </row>
    <row r="3403" spans="1:3" x14ac:dyDescent="0.25">
      <c r="A3403" s="600"/>
      <c r="C3403" s="600"/>
    </row>
    <row r="3404" spans="1:3" x14ac:dyDescent="0.25">
      <c r="A3404" s="600"/>
      <c r="C3404" s="600"/>
    </row>
    <row r="3405" spans="1:3" x14ac:dyDescent="0.25">
      <c r="A3405" s="600"/>
      <c r="C3405" s="600"/>
    </row>
    <row r="3406" spans="1:3" x14ac:dyDescent="0.25">
      <c r="A3406" s="600"/>
      <c r="C3406" s="600"/>
    </row>
    <row r="3407" spans="1:3" x14ac:dyDescent="0.25">
      <c r="A3407" s="600"/>
      <c r="C3407" s="600"/>
    </row>
    <row r="3408" spans="1:3" x14ac:dyDescent="0.25">
      <c r="A3408" s="600"/>
      <c r="C3408" s="600"/>
    </row>
    <row r="3409" spans="1:3" x14ac:dyDescent="0.25">
      <c r="A3409" s="600"/>
      <c r="C3409" s="600"/>
    </row>
    <row r="3410" spans="1:3" x14ac:dyDescent="0.25">
      <c r="A3410" s="600"/>
      <c r="C3410" s="600"/>
    </row>
    <row r="3411" spans="1:3" x14ac:dyDescent="0.25">
      <c r="A3411" s="600"/>
      <c r="C3411" s="600"/>
    </row>
    <row r="3412" spans="1:3" x14ac:dyDescent="0.25">
      <c r="A3412" s="600"/>
      <c r="C3412" s="600"/>
    </row>
    <row r="3413" spans="1:3" x14ac:dyDescent="0.25">
      <c r="A3413" s="600"/>
      <c r="C3413" s="600"/>
    </row>
    <row r="3414" spans="1:3" x14ac:dyDescent="0.25">
      <c r="A3414" s="600"/>
      <c r="C3414" s="600"/>
    </row>
    <row r="3415" spans="1:3" x14ac:dyDescent="0.25">
      <c r="A3415" s="600"/>
      <c r="C3415" s="600"/>
    </row>
    <row r="3416" spans="1:3" x14ac:dyDescent="0.25">
      <c r="A3416" s="600"/>
      <c r="C3416" s="600"/>
    </row>
    <row r="3417" spans="1:3" x14ac:dyDescent="0.25">
      <c r="A3417" s="600"/>
      <c r="C3417" s="600"/>
    </row>
    <row r="3418" spans="1:3" x14ac:dyDescent="0.25">
      <c r="A3418" s="600"/>
      <c r="C3418" s="600"/>
    </row>
    <row r="3419" spans="1:3" x14ac:dyDescent="0.25">
      <c r="A3419" s="600"/>
      <c r="C3419" s="600"/>
    </row>
    <row r="3420" spans="1:3" x14ac:dyDescent="0.25">
      <c r="A3420" s="600"/>
      <c r="C3420" s="600"/>
    </row>
    <row r="3421" spans="1:3" x14ac:dyDescent="0.25">
      <c r="A3421" s="600"/>
      <c r="C3421" s="600"/>
    </row>
    <row r="3422" spans="1:3" x14ac:dyDescent="0.25">
      <c r="A3422" s="600"/>
      <c r="C3422" s="600"/>
    </row>
    <row r="3423" spans="1:3" x14ac:dyDescent="0.25">
      <c r="A3423" s="600"/>
      <c r="C3423" s="600"/>
    </row>
    <row r="3424" spans="1:3" x14ac:dyDescent="0.25">
      <c r="A3424" s="600"/>
      <c r="C3424" s="600"/>
    </row>
    <row r="3425" spans="1:3" x14ac:dyDescent="0.25">
      <c r="A3425" s="600"/>
      <c r="C3425" s="600"/>
    </row>
    <row r="3426" spans="1:3" x14ac:dyDescent="0.25">
      <c r="A3426" s="600"/>
      <c r="C3426" s="600"/>
    </row>
    <row r="3427" spans="1:3" x14ac:dyDescent="0.25">
      <c r="A3427" s="600"/>
      <c r="C3427" s="600"/>
    </row>
    <row r="3428" spans="1:3" x14ac:dyDescent="0.25">
      <c r="A3428" s="600"/>
      <c r="C3428" s="600"/>
    </row>
    <row r="3429" spans="1:3" x14ac:dyDescent="0.25">
      <c r="A3429" s="600"/>
      <c r="C3429" s="600"/>
    </row>
    <row r="3430" spans="1:3" x14ac:dyDescent="0.25">
      <c r="A3430" s="600"/>
      <c r="C3430" s="600"/>
    </row>
    <row r="3431" spans="1:3" x14ac:dyDescent="0.25">
      <c r="A3431" s="600"/>
      <c r="C3431" s="600"/>
    </row>
    <row r="3432" spans="1:3" x14ac:dyDescent="0.25">
      <c r="A3432" s="600"/>
      <c r="C3432" s="600"/>
    </row>
    <row r="3433" spans="1:3" x14ac:dyDescent="0.25">
      <c r="A3433" s="600"/>
      <c r="C3433" s="600"/>
    </row>
    <row r="3434" spans="1:3" x14ac:dyDescent="0.25">
      <c r="A3434" s="600"/>
      <c r="C3434" s="600"/>
    </row>
    <row r="3435" spans="1:3" x14ac:dyDescent="0.25">
      <c r="A3435" s="600"/>
      <c r="C3435" s="600"/>
    </row>
    <row r="3436" spans="1:3" x14ac:dyDescent="0.25">
      <c r="A3436" s="600"/>
      <c r="C3436" s="600"/>
    </row>
    <row r="3437" spans="1:3" x14ac:dyDescent="0.25">
      <c r="A3437" s="600"/>
      <c r="C3437" s="600"/>
    </row>
    <row r="3438" spans="1:3" x14ac:dyDescent="0.25">
      <c r="A3438" s="600"/>
      <c r="C3438" s="600"/>
    </row>
    <row r="3439" spans="1:3" x14ac:dyDescent="0.25">
      <c r="A3439" s="600"/>
      <c r="C3439" s="600"/>
    </row>
    <row r="3440" spans="1:3" x14ac:dyDescent="0.25">
      <c r="A3440" s="600"/>
      <c r="C3440" s="600"/>
    </row>
    <row r="3441" spans="1:3" x14ac:dyDescent="0.25">
      <c r="A3441" s="600"/>
      <c r="C3441" s="600"/>
    </row>
    <row r="3442" spans="1:3" x14ac:dyDescent="0.25">
      <c r="A3442" s="600"/>
      <c r="C3442" s="600"/>
    </row>
    <row r="3443" spans="1:3" x14ac:dyDescent="0.25">
      <c r="A3443" s="600"/>
      <c r="C3443" s="600"/>
    </row>
    <row r="3444" spans="1:3" x14ac:dyDescent="0.25">
      <c r="A3444" s="600"/>
      <c r="C3444" s="600"/>
    </row>
    <row r="3445" spans="1:3" x14ac:dyDescent="0.25">
      <c r="A3445" s="600"/>
      <c r="C3445" s="600"/>
    </row>
    <row r="3446" spans="1:3" x14ac:dyDescent="0.25">
      <c r="A3446" s="600"/>
      <c r="C3446" s="600"/>
    </row>
    <row r="3447" spans="1:3" x14ac:dyDescent="0.25">
      <c r="A3447" s="600"/>
      <c r="C3447" s="600"/>
    </row>
    <row r="3448" spans="1:3" x14ac:dyDescent="0.25">
      <c r="A3448" s="600"/>
      <c r="C3448" s="600"/>
    </row>
    <row r="3449" spans="1:3" x14ac:dyDescent="0.25">
      <c r="A3449" s="600"/>
      <c r="C3449" s="600"/>
    </row>
    <row r="3450" spans="1:3" x14ac:dyDescent="0.25">
      <c r="A3450" s="600"/>
      <c r="C3450" s="600"/>
    </row>
    <row r="3451" spans="1:3" x14ac:dyDescent="0.25">
      <c r="A3451" s="600"/>
      <c r="C3451" s="600"/>
    </row>
    <row r="3452" spans="1:3" x14ac:dyDescent="0.25">
      <c r="A3452" s="600"/>
      <c r="C3452" s="600"/>
    </row>
    <row r="3453" spans="1:3" x14ac:dyDescent="0.25">
      <c r="A3453" s="600"/>
      <c r="C3453" s="600"/>
    </row>
    <row r="3454" spans="1:3" x14ac:dyDescent="0.25">
      <c r="A3454" s="600"/>
      <c r="C3454" s="600"/>
    </row>
    <row r="3455" spans="1:3" x14ac:dyDescent="0.25">
      <c r="A3455" s="600"/>
      <c r="C3455" s="600"/>
    </row>
    <row r="3456" spans="1:3" x14ac:dyDescent="0.25">
      <c r="A3456" s="600"/>
      <c r="C3456" s="600"/>
    </row>
    <row r="3457" spans="1:3" x14ac:dyDescent="0.25">
      <c r="A3457" s="600"/>
      <c r="C3457" s="600"/>
    </row>
    <row r="3458" spans="1:3" x14ac:dyDescent="0.25">
      <c r="A3458" s="600"/>
      <c r="C3458" s="600"/>
    </row>
    <row r="3459" spans="1:3" x14ac:dyDescent="0.25">
      <c r="A3459" s="600"/>
      <c r="C3459" s="600"/>
    </row>
    <row r="3460" spans="1:3" x14ac:dyDescent="0.25">
      <c r="A3460" s="600"/>
      <c r="C3460" s="600"/>
    </row>
    <row r="3461" spans="1:3" x14ac:dyDescent="0.25">
      <c r="A3461" s="600"/>
      <c r="C3461" s="600"/>
    </row>
    <row r="3462" spans="1:3" x14ac:dyDescent="0.25">
      <c r="A3462" s="600"/>
      <c r="C3462" s="600"/>
    </row>
    <row r="3463" spans="1:3" x14ac:dyDescent="0.25">
      <c r="A3463" s="600"/>
      <c r="C3463" s="600"/>
    </row>
    <row r="3464" spans="1:3" x14ac:dyDescent="0.25">
      <c r="A3464" s="600"/>
      <c r="C3464" s="600"/>
    </row>
    <row r="3465" spans="1:3" x14ac:dyDescent="0.25">
      <c r="A3465" s="600"/>
      <c r="C3465" s="600"/>
    </row>
    <row r="3466" spans="1:3" x14ac:dyDescent="0.25">
      <c r="A3466" s="600"/>
      <c r="C3466" s="600"/>
    </row>
    <row r="3467" spans="1:3" x14ac:dyDescent="0.25">
      <c r="A3467" s="600"/>
      <c r="C3467" s="600"/>
    </row>
    <row r="3468" spans="1:3" x14ac:dyDescent="0.25">
      <c r="A3468" s="600"/>
      <c r="C3468" s="600"/>
    </row>
    <row r="3469" spans="1:3" x14ac:dyDescent="0.25">
      <c r="A3469" s="600"/>
      <c r="C3469" s="600"/>
    </row>
    <row r="3470" spans="1:3" x14ac:dyDescent="0.25">
      <c r="A3470" s="600"/>
      <c r="C3470" s="600"/>
    </row>
    <row r="3471" spans="1:3" x14ac:dyDescent="0.25">
      <c r="A3471" s="600"/>
      <c r="C3471" s="600"/>
    </row>
    <row r="3472" spans="1:3" x14ac:dyDescent="0.25">
      <c r="A3472" s="600"/>
      <c r="C3472" s="600"/>
    </row>
    <row r="3473" spans="1:3" x14ac:dyDescent="0.25">
      <c r="A3473" s="600"/>
      <c r="C3473" s="600"/>
    </row>
    <row r="3474" spans="1:3" x14ac:dyDescent="0.25">
      <c r="A3474" s="600"/>
      <c r="C3474" s="600"/>
    </row>
    <row r="3475" spans="1:3" x14ac:dyDescent="0.25">
      <c r="A3475" s="600"/>
      <c r="C3475" s="600"/>
    </row>
    <row r="3476" spans="1:3" x14ac:dyDescent="0.25">
      <c r="A3476" s="600"/>
      <c r="C3476" s="600"/>
    </row>
    <row r="3477" spans="1:3" x14ac:dyDescent="0.25">
      <c r="A3477" s="600"/>
      <c r="C3477" s="600"/>
    </row>
    <row r="3478" spans="1:3" x14ac:dyDescent="0.25">
      <c r="A3478" s="600"/>
      <c r="C3478" s="600"/>
    </row>
    <row r="3479" spans="1:3" x14ac:dyDescent="0.25">
      <c r="A3479" s="600"/>
      <c r="C3479" s="600"/>
    </row>
    <row r="3480" spans="1:3" x14ac:dyDescent="0.25">
      <c r="A3480" s="600"/>
      <c r="C3480" s="600"/>
    </row>
    <row r="3481" spans="1:3" x14ac:dyDescent="0.25">
      <c r="A3481" s="600"/>
      <c r="C3481" s="600"/>
    </row>
    <row r="3482" spans="1:3" x14ac:dyDescent="0.25">
      <c r="A3482" s="600"/>
      <c r="C3482" s="600"/>
    </row>
    <row r="3483" spans="1:3" x14ac:dyDescent="0.25">
      <c r="A3483" s="600"/>
      <c r="C3483" s="600"/>
    </row>
    <row r="3484" spans="1:3" x14ac:dyDescent="0.25">
      <c r="A3484" s="600"/>
      <c r="C3484" s="600"/>
    </row>
    <row r="3485" spans="1:3" x14ac:dyDescent="0.25">
      <c r="A3485" s="600"/>
      <c r="C3485" s="600"/>
    </row>
    <row r="3486" spans="1:3" x14ac:dyDescent="0.25">
      <c r="A3486" s="600"/>
      <c r="C3486" s="600"/>
    </row>
    <row r="3487" spans="1:3" x14ac:dyDescent="0.25">
      <c r="A3487" s="600"/>
      <c r="C3487" s="600"/>
    </row>
    <row r="3488" spans="1:3" x14ac:dyDescent="0.25">
      <c r="A3488" s="600"/>
      <c r="C3488" s="600"/>
    </row>
    <row r="3489" spans="1:3" x14ac:dyDescent="0.25">
      <c r="A3489" s="600"/>
      <c r="C3489" s="600"/>
    </row>
    <row r="3490" spans="1:3" x14ac:dyDescent="0.25">
      <c r="A3490" s="600"/>
      <c r="C3490" s="600"/>
    </row>
    <row r="3491" spans="1:3" x14ac:dyDescent="0.25">
      <c r="A3491" s="600"/>
      <c r="C3491" s="600"/>
    </row>
    <row r="3492" spans="1:3" x14ac:dyDescent="0.25">
      <c r="A3492" s="600"/>
      <c r="C3492" s="600"/>
    </row>
    <row r="3493" spans="1:3" x14ac:dyDescent="0.25">
      <c r="A3493" s="600"/>
      <c r="C3493" s="600"/>
    </row>
    <row r="3494" spans="1:3" x14ac:dyDescent="0.25">
      <c r="A3494" s="600"/>
      <c r="C3494" s="600"/>
    </row>
    <row r="3495" spans="1:3" x14ac:dyDescent="0.25">
      <c r="A3495" s="600"/>
      <c r="C3495" s="600"/>
    </row>
    <row r="3496" spans="1:3" x14ac:dyDescent="0.25">
      <c r="A3496" s="600"/>
      <c r="C3496" s="600"/>
    </row>
    <row r="3497" spans="1:3" x14ac:dyDescent="0.25">
      <c r="A3497" s="600"/>
      <c r="C3497" s="600"/>
    </row>
    <row r="3498" spans="1:3" x14ac:dyDescent="0.25">
      <c r="A3498" s="600"/>
      <c r="C3498" s="600"/>
    </row>
    <row r="3499" spans="1:3" x14ac:dyDescent="0.25">
      <c r="A3499" s="600"/>
      <c r="C3499" s="600"/>
    </row>
    <row r="3500" spans="1:3" x14ac:dyDescent="0.25">
      <c r="A3500" s="600"/>
      <c r="C3500" s="600"/>
    </row>
    <row r="3501" spans="1:3" x14ac:dyDescent="0.25">
      <c r="A3501" s="600"/>
      <c r="C3501" s="600"/>
    </row>
    <row r="3502" spans="1:3" x14ac:dyDescent="0.25">
      <c r="A3502" s="600"/>
      <c r="C3502" s="600"/>
    </row>
    <row r="3503" spans="1:3" x14ac:dyDescent="0.25">
      <c r="A3503" s="600"/>
      <c r="C3503" s="600"/>
    </row>
    <row r="3504" spans="1:3" x14ac:dyDescent="0.25">
      <c r="A3504" s="600"/>
      <c r="C3504" s="600"/>
    </row>
    <row r="3505" spans="1:3" x14ac:dyDescent="0.25">
      <c r="A3505" s="600"/>
      <c r="C3505" s="600"/>
    </row>
    <row r="3506" spans="1:3" x14ac:dyDescent="0.25">
      <c r="A3506" s="600"/>
      <c r="C3506" s="600"/>
    </row>
    <row r="3507" spans="1:3" x14ac:dyDescent="0.25">
      <c r="A3507" s="600"/>
      <c r="C3507" s="600"/>
    </row>
    <row r="3508" spans="1:3" x14ac:dyDescent="0.25">
      <c r="A3508" s="600"/>
      <c r="C3508" s="600"/>
    </row>
    <row r="3509" spans="1:3" x14ac:dyDescent="0.25">
      <c r="A3509" s="600"/>
      <c r="C3509" s="600"/>
    </row>
    <row r="3510" spans="1:3" x14ac:dyDescent="0.25">
      <c r="A3510" s="600"/>
      <c r="C3510" s="600"/>
    </row>
    <row r="3511" spans="1:3" x14ac:dyDescent="0.25">
      <c r="A3511" s="600"/>
      <c r="C3511" s="600"/>
    </row>
    <row r="3512" spans="1:3" x14ac:dyDescent="0.25">
      <c r="A3512" s="600"/>
      <c r="C3512" s="600"/>
    </row>
    <row r="3513" spans="1:3" x14ac:dyDescent="0.25">
      <c r="A3513" s="600"/>
      <c r="C3513" s="600"/>
    </row>
    <row r="3514" spans="1:3" x14ac:dyDescent="0.25">
      <c r="A3514" s="600"/>
      <c r="C3514" s="600"/>
    </row>
    <row r="3515" spans="1:3" x14ac:dyDescent="0.25">
      <c r="A3515" s="600"/>
      <c r="C3515" s="600"/>
    </row>
    <row r="3516" spans="1:3" x14ac:dyDescent="0.25">
      <c r="A3516" s="600"/>
      <c r="C3516" s="600"/>
    </row>
    <row r="3517" spans="1:3" x14ac:dyDescent="0.25">
      <c r="A3517" s="600"/>
      <c r="C3517" s="600"/>
    </row>
    <row r="3518" spans="1:3" x14ac:dyDescent="0.25">
      <c r="A3518" s="600"/>
      <c r="C3518" s="600"/>
    </row>
    <row r="3519" spans="1:3" x14ac:dyDescent="0.25">
      <c r="A3519" s="600"/>
      <c r="C3519" s="600"/>
    </row>
    <row r="3520" spans="1:3" x14ac:dyDescent="0.25">
      <c r="A3520" s="600"/>
      <c r="C3520" s="600"/>
    </row>
    <row r="3521" spans="1:3" x14ac:dyDescent="0.25">
      <c r="A3521" s="600"/>
      <c r="C3521" s="600"/>
    </row>
    <row r="3522" spans="1:3" x14ac:dyDescent="0.25">
      <c r="A3522" s="600"/>
      <c r="C3522" s="600"/>
    </row>
    <row r="3523" spans="1:3" x14ac:dyDescent="0.25">
      <c r="A3523" s="600"/>
      <c r="C3523" s="600"/>
    </row>
    <row r="3524" spans="1:3" x14ac:dyDescent="0.25">
      <c r="A3524" s="600"/>
      <c r="C3524" s="600"/>
    </row>
    <row r="3525" spans="1:3" x14ac:dyDescent="0.25">
      <c r="A3525" s="600"/>
      <c r="C3525" s="600"/>
    </row>
    <row r="3526" spans="1:3" x14ac:dyDescent="0.25">
      <c r="A3526" s="600"/>
      <c r="C3526" s="600"/>
    </row>
    <row r="3527" spans="1:3" x14ac:dyDescent="0.25">
      <c r="A3527" s="600"/>
      <c r="C3527" s="600"/>
    </row>
    <row r="3528" spans="1:3" x14ac:dyDescent="0.25">
      <c r="A3528" s="600"/>
      <c r="C3528" s="600"/>
    </row>
    <row r="3529" spans="1:3" x14ac:dyDescent="0.25">
      <c r="A3529" s="600"/>
      <c r="C3529" s="600"/>
    </row>
    <row r="3530" spans="1:3" x14ac:dyDescent="0.25">
      <c r="A3530" s="600"/>
      <c r="C3530" s="600"/>
    </row>
    <row r="3531" spans="1:3" x14ac:dyDescent="0.25">
      <c r="A3531" s="600"/>
      <c r="C3531" s="600"/>
    </row>
    <row r="3532" spans="1:3" x14ac:dyDescent="0.25">
      <c r="A3532" s="600"/>
      <c r="C3532" s="600"/>
    </row>
    <row r="3533" spans="1:3" x14ac:dyDescent="0.25">
      <c r="A3533" s="600"/>
      <c r="C3533" s="600"/>
    </row>
    <row r="3534" spans="1:3" x14ac:dyDescent="0.25">
      <c r="A3534" s="600"/>
      <c r="C3534" s="600"/>
    </row>
    <row r="3535" spans="1:3" x14ac:dyDescent="0.25">
      <c r="A3535" s="600"/>
      <c r="C3535" s="600"/>
    </row>
    <row r="3536" spans="1:3" x14ac:dyDescent="0.25">
      <c r="A3536" s="600"/>
      <c r="C3536" s="600"/>
    </row>
    <row r="3537" spans="1:3" x14ac:dyDescent="0.25">
      <c r="A3537" s="600"/>
      <c r="C3537" s="600"/>
    </row>
    <row r="3538" spans="1:3" x14ac:dyDescent="0.25">
      <c r="A3538" s="600"/>
      <c r="C3538" s="600"/>
    </row>
    <row r="3539" spans="1:3" x14ac:dyDescent="0.25">
      <c r="A3539" s="600"/>
      <c r="C3539" s="600"/>
    </row>
    <row r="3540" spans="1:3" x14ac:dyDescent="0.25">
      <c r="A3540" s="600"/>
      <c r="C3540" s="600"/>
    </row>
    <row r="3541" spans="1:3" x14ac:dyDescent="0.25">
      <c r="A3541" s="600"/>
      <c r="C3541" s="600"/>
    </row>
    <row r="3542" spans="1:3" x14ac:dyDescent="0.25">
      <c r="A3542" s="600"/>
      <c r="C3542" s="600"/>
    </row>
    <row r="3543" spans="1:3" x14ac:dyDescent="0.25">
      <c r="A3543" s="600"/>
      <c r="C3543" s="600"/>
    </row>
    <row r="3544" spans="1:3" x14ac:dyDescent="0.25">
      <c r="A3544" s="600"/>
      <c r="C3544" s="600"/>
    </row>
    <row r="3545" spans="1:3" x14ac:dyDescent="0.25">
      <c r="A3545" s="600"/>
      <c r="C3545" s="600"/>
    </row>
    <row r="3546" spans="1:3" x14ac:dyDescent="0.25">
      <c r="A3546" s="600"/>
      <c r="C3546" s="600"/>
    </row>
    <row r="3547" spans="1:3" x14ac:dyDescent="0.25">
      <c r="A3547" s="600"/>
      <c r="C3547" s="600"/>
    </row>
    <row r="3548" spans="1:3" x14ac:dyDescent="0.25">
      <c r="A3548" s="600"/>
      <c r="C3548" s="600"/>
    </row>
    <row r="3549" spans="1:3" x14ac:dyDescent="0.25">
      <c r="A3549" s="600"/>
      <c r="C3549" s="600"/>
    </row>
    <row r="3550" spans="1:3" x14ac:dyDescent="0.25">
      <c r="A3550" s="600"/>
      <c r="C3550" s="600"/>
    </row>
    <row r="3551" spans="1:3" x14ac:dyDescent="0.25">
      <c r="A3551" s="600"/>
      <c r="C3551" s="600"/>
    </row>
    <row r="3552" spans="1:3" x14ac:dyDescent="0.25">
      <c r="A3552" s="600"/>
      <c r="C3552" s="600"/>
    </row>
    <row r="3553" spans="1:3" x14ac:dyDescent="0.25">
      <c r="A3553" s="600"/>
      <c r="C3553" s="600"/>
    </row>
    <row r="3554" spans="1:3" x14ac:dyDescent="0.25">
      <c r="A3554" s="600"/>
      <c r="C3554" s="600"/>
    </row>
    <row r="3555" spans="1:3" x14ac:dyDescent="0.25">
      <c r="A3555" s="600"/>
      <c r="C3555" s="600"/>
    </row>
    <row r="3556" spans="1:3" x14ac:dyDescent="0.25">
      <c r="A3556" s="600"/>
      <c r="C3556" s="600"/>
    </row>
    <row r="3557" spans="1:3" x14ac:dyDescent="0.25">
      <c r="A3557" s="600"/>
      <c r="C3557" s="600"/>
    </row>
    <row r="3558" spans="1:3" x14ac:dyDescent="0.25">
      <c r="A3558" s="600"/>
      <c r="C3558" s="600"/>
    </row>
    <row r="3559" spans="1:3" x14ac:dyDescent="0.25">
      <c r="A3559" s="600"/>
      <c r="C3559" s="600"/>
    </row>
    <row r="3560" spans="1:3" x14ac:dyDescent="0.25">
      <c r="A3560" s="600"/>
      <c r="C3560" s="600"/>
    </row>
    <row r="3561" spans="1:3" x14ac:dyDescent="0.25">
      <c r="A3561" s="600"/>
      <c r="C3561" s="600"/>
    </row>
    <row r="3562" spans="1:3" x14ac:dyDescent="0.25">
      <c r="A3562" s="600"/>
      <c r="C3562" s="600"/>
    </row>
    <row r="3563" spans="1:3" x14ac:dyDescent="0.25">
      <c r="A3563" s="600"/>
      <c r="C3563" s="600"/>
    </row>
    <row r="3564" spans="1:3" x14ac:dyDescent="0.25">
      <c r="A3564" s="600"/>
      <c r="C3564" s="600"/>
    </row>
    <row r="3565" spans="1:3" x14ac:dyDescent="0.25">
      <c r="A3565" s="600"/>
      <c r="C3565" s="600"/>
    </row>
    <row r="3566" spans="1:3" x14ac:dyDescent="0.25">
      <c r="A3566" s="600"/>
      <c r="C3566" s="600"/>
    </row>
    <row r="3567" spans="1:3" x14ac:dyDescent="0.25">
      <c r="A3567" s="600"/>
      <c r="C3567" s="600"/>
    </row>
    <row r="3568" spans="1:3" x14ac:dyDescent="0.25">
      <c r="A3568" s="600"/>
      <c r="C3568" s="600"/>
    </row>
    <row r="3569" spans="1:3" x14ac:dyDescent="0.25">
      <c r="A3569" s="600"/>
      <c r="C3569" s="600"/>
    </row>
    <row r="3570" spans="1:3" x14ac:dyDescent="0.25">
      <c r="A3570" s="600"/>
      <c r="C3570" s="600"/>
    </row>
    <row r="3571" spans="1:3" x14ac:dyDescent="0.25">
      <c r="A3571" s="600"/>
      <c r="C3571" s="600"/>
    </row>
    <row r="3572" spans="1:3" x14ac:dyDescent="0.25">
      <c r="A3572" s="600"/>
      <c r="C3572" s="600"/>
    </row>
    <row r="3573" spans="1:3" x14ac:dyDescent="0.25">
      <c r="A3573" s="600"/>
      <c r="C3573" s="600"/>
    </row>
    <row r="3574" spans="1:3" x14ac:dyDescent="0.25">
      <c r="A3574" s="600"/>
      <c r="C3574" s="600"/>
    </row>
    <row r="3575" spans="1:3" x14ac:dyDescent="0.25">
      <c r="A3575" s="600"/>
      <c r="C3575" s="600"/>
    </row>
    <row r="3576" spans="1:3" x14ac:dyDescent="0.25">
      <c r="A3576" s="600"/>
      <c r="C3576" s="600"/>
    </row>
    <row r="3577" spans="1:3" x14ac:dyDescent="0.25">
      <c r="A3577" s="600"/>
      <c r="C3577" s="600"/>
    </row>
    <row r="3578" spans="1:3" x14ac:dyDescent="0.25">
      <c r="A3578" s="600"/>
      <c r="C3578" s="600"/>
    </row>
    <row r="3579" spans="1:3" x14ac:dyDescent="0.25">
      <c r="A3579" s="600"/>
      <c r="C3579" s="600"/>
    </row>
    <row r="3580" spans="1:3" x14ac:dyDescent="0.25">
      <c r="A3580" s="600"/>
      <c r="C3580" s="600"/>
    </row>
    <row r="3581" spans="1:3" x14ac:dyDescent="0.25">
      <c r="A3581" s="600"/>
      <c r="C3581" s="600"/>
    </row>
    <row r="3582" spans="1:3" x14ac:dyDescent="0.25">
      <c r="A3582" s="600"/>
      <c r="C3582" s="600"/>
    </row>
    <row r="3583" spans="1:3" x14ac:dyDescent="0.25">
      <c r="A3583" s="600"/>
      <c r="C3583" s="600"/>
    </row>
    <row r="3584" spans="1:3" x14ac:dyDescent="0.25">
      <c r="A3584" s="600"/>
      <c r="C3584" s="600"/>
    </row>
    <row r="3585" spans="1:3" x14ac:dyDescent="0.25">
      <c r="A3585" s="600"/>
      <c r="C3585" s="600"/>
    </row>
    <row r="3586" spans="1:3" x14ac:dyDescent="0.25">
      <c r="A3586" s="600"/>
      <c r="C3586" s="600"/>
    </row>
    <row r="3587" spans="1:3" x14ac:dyDescent="0.25">
      <c r="A3587" s="600"/>
      <c r="C3587" s="600"/>
    </row>
    <row r="3588" spans="1:3" x14ac:dyDescent="0.25">
      <c r="A3588" s="600"/>
      <c r="C3588" s="600"/>
    </row>
    <row r="3589" spans="1:3" x14ac:dyDescent="0.25">
      <c r="A3589" s="600"/>
      <c r="C3589" s="600"/>
    </row>
    <row r="3590" spans="1:3" x14ac:dyDescent="0.25">
      <c r="A3590" s="600"/>
      <c r="C3590" s="600"/>
    </row>
    <row r="3591" spans="1:3" x14ac:dyDescent="0.25">
      <c r="A3591" s="600"/>
      <c r="C3591" s="600"/>
    </row>
    <row r="3592" spans="1:3" x14ac:dyDescent="0.25">
      <c r="A3592" s="600"/>
      <c r="C3592" s="600"/>
    </row>
    <row r="3593" spans="1:3" x14ac:dyDescent="0.25">
      <c r="A3593" s="600"/>
      <c r="C3593" s="600"/>
    </row>
    <row r="3594" spans="1:3" x14ac:dyDescent="0.25">
      <c r="A3594" s="600"/>
      <c r="C3594" s="600"/>
    </row>
    <row r="3595" spans="1:3" x14ac:dyDescent="0.25">
      <c r="A3595" s="600"/>
      <c r="C3595" s="600"/>
    </row>
    <row r="3596" spans="1:3" x14ac:dyDescent="0.25">
      <c r="A3596" s="600"/>
      <c r="C3596" s="600"/>
    </row>
    <row r="3597" spans="1:3" x14ac:dyDescent="0.25">
      <c r="A3597" s="600"/>
      <c r="C3597" s="600"/>
    </row>
    <row r="3598" spans="1:3" x14ac:dyDescent="0.25">
      <c r="A3598" s="600"/>
      <c r="C3598" s="600"/>
    </row>
    <row r="3599" spans="1:3" x14ac:dyDescent="0.25">
      <c r="A3599" s="600"/>
      <c r="C3599" s="600"/>
    </row>
    <row r="3600" spans="1:3" x14ac:dyDescent="0.25">
      <c r="A3600" s="600"/>
      <c r="C3600" s="600"/>
    </row>
    <row r="3601" spans="1:3" x14ac:dyDescent="0.25">
      <c r="A3601" s="600"/>
      <c r="C3601" s="600"/>
    </row>
    <row r="3602" spans="1:3" x14ac:dyDescent="0.25">
      <c r="A3602" s="600"/>
      <c r="C3602" s="600"/>
    </row>
    <row r="3603" spans="1:3" x14ac:dyDescent="0.25">
      <c r="A3603" s="600"/>
      <c r="C3603" s="600"/>
    </row>
    <row r="3604" spans="1:3" x14ac:dyDescent="0.25">
      <c r="A3604" s="600"/>
      <c r="C3604" s="600"/>
    </row>
    <row r="3605" spans="1:3" x14ac:dyDescent="0.25">
      <c r="A3605" s="600"/>
      <c r="C3605" s="600"/>
    </row>
    <row r="3606" spans="1:3" x14ac:dyDescent="0.25">
      <c r="A3606" s="600"/>
      <c r="C3606" s="600"/>
    </row>
    <row r="3607" spans="1:3" x14ac:dyDescent="0.25">
      <c r="A3607" s="600"/>
      <c r="C3607" s="600"/>
    </row>
    <row r="3608" spans="1:3" x14ac:dyDescent="0.25">
      <c r="A3608" s="600"/>
      <c r="C3608" s="600"/>
    </row>
    <row r="3609" spans="1:3" x14ac:dyDescent="0.25">
      <c r="A3609" s="600"/>
      <c r="C3609" s="600"/>
    </row>
    <row r="3610" spans="1:3" x14ac:dyDescent="0.25">
      <c r="A3610" s="600"/>
      <c r="C3610" s="600"/>
    </row>
    <row r="3611" spans="1:3" x14ac:dyDescent="0.25">
      <c r="A3611" s="600"/>
      <c r="C3611" s="600"/>
    </row>
    <row r="3612" spans="1:3" x14ac:dyDescent="0.25">
      <c r="A3612" s="600"/>
      <c r="C3612" s="600"/>
    </row>
    <row r="3613" spans="1:3" x14ac:dyDescent="0.25">
      <c r="A3613" s="600"/>
      <c r="C3613" s="600"/>
    </row>
    <row r="3614" spans="1:3" x14ac:dyDescent="0.25">
      <c r="A3614" s="600"/>
      <c r="C3614" s="600"/>
    </row>
    <row r="3615" spans="1:3" x14ac:dyDescent="0.25">
      <c r="A3615" s="600"/>
      <c r="C3615" s="600"/>
    </row>
    <row r="3616" spans="1:3" x14ac:dyDescent="0.25">
      <c r="A3616" s="600"/>
      <c r="C3616" s="600"/>
    </row>
    <row r="3617" spans="1:3" x14ac:dyDescent="0.25">
      <c r="A3617" s="600"/>
      <c r="C3617" s="600"/>
    </row>
    <row r="3618" spans="1:3" x14ac:dyDescent="0.25">
      <c r="A3618" s="600"/>
      <c r="C3618" s="600"/>
    </row>
    <row r="3619" spans="1:3" x14ac:dyDescent="0.25">
      <c r="A3619" s="600"/>
      <c r="C3619" s="600"/>
    </row>
    <row r="3620" spans="1:3" x14ac:dyDescent="0.25">
      <c r="A3620" s="600"/>
      <c r="C3620" s="600"/>
    </row>
    <row r="3621" spans="1:3" x14ac:dyDescent="0.25">
      <c r="A3621" s="600"/>
      <c r="C3621" s="600"/>
    </row>
    <row r="3622" spans="1:3" x14ac:dyDescent="0.25">
      <c r="A3622" s="600"/>
      <c r="C3622" s="600"/>
    </row>
    <row r="3623" spans="1:3" x14ac:dyDescent="0.25">
      <c r="A3623" s="600"/>
      <c r="C3623" s="600"/>
    </row>
    <row r="3624" spans="1:3" x14ac:dyDescent="0.25">
      <c r="A3624" s="600"/>
      <c r="C3624" s="600"/>
    </row>
    <row r="3625" spans="1:3" x14ac:dyDescent="0.25">
      <c r="A3625" s="600"/>
      <c r="C3625" s="600"/>
    </row>
    <row r="3626" spans="1:3" x14ac:dyDescent="0.25">
      <c r="A3626" s="600"/>
      <c r="C3626" s="600"/>
    </row>
    <row r="3627" spans="1:3" x14ac:dyDescent="0.25">
      <c r="A3627" s="600"/>
      <c r="C3627" s="600"/>
    </row>
    <row r="3628" spans="1:3" x14ac:dyDescent="0.25">
      <c r="A3628" s="600"/>
      <c r="C3628" s="600"/>
    </row>
    <row r="3629" spans="1:3" x14ac:dyDescent="0.25">
      <c r="A3629" s="600"/>
      <c r="C3629" s="600"/>
    </row>
    <row r="3630" spans="1:3" x14ac:dyDescent="0.25">
      <c r="A3630" s="600"/>
      <c r="C3630" s="600"/>
    </row>
    <row r="3631" spans="1:3" x14ac:dyDescent="0.25">
      <c r="A3631" s="600"/>
      <c r="C3631" s="600"/>
    </row>
    <row r="3632" spans="1:3" x14ac:dyDescent="0.25">
      <c r="A3632" s="600"/>
      <c r="C3632" s="600"/>
    </row>
    <row r="3633" spans="1:3" x14ac:dyDescent="0.25">
      <c r="A3633" s="600"/>
      <c r="C3633" s="600"/>
    </row>
    <row r="3634" spans="1:3" x14ac:dyDescent="0.25">
      <c r="A3634" s="600"/>
      <c r="C3634" s="600"/>
    </row>
    <row r="3635" spans="1:3" x14ac:dyDescent="0.25">
      <c r="A3635" s="600"/>
      <c r="C3635" s="600"/>
    </row>
    <row r="3636" spans="1:3" x14ac:dyDescent="0.25">
      <c r="A3636" s="600"/>
      <c r="C3636" s="600"/>
    </row>
    <row r="3637" spans="1:3" x14ac:dyDescent="0.25">
      <c r="A3637" s="600"/>
      <c r="C3637" s="600"/>
    </row>
    <row r="3638" spans="1:3" x14ac:dyDescent="0.25">
      <c r="A3638" s="600"/>
      <c r="C3638" s="600"/>
    </row>
    <row r="3639" spans="1:3" x14ac:dyDescent="0.25">
      <c r="A3639" s="600"/>
      <c r="C3639" s="600"/>
    </row>
    <row r="3640" spans="1:3" x14ac:dyDescent="0.25">
      <c r="A3640" s="600"/>
      <c r="C3640" s="600"/>
    </row>
    <row r="3641" spans="1:3" x14ac:dyDescent="0.25">
      <c r="A3641" s="600"/>
      <c r="C3641" s="600"/>
    </row>
    <row r="3642" spans="1:3" x14ac:dyDescent="0.25">
      <c r="A3642" s="600"/>
      <c r="C3642" s="600"/>
    </row>
    <row r="3643" spans="1:3" x14ac:dyDescent="0.25">
      <c r="A3643" s="600"/>
      <c r="C3643" s="600"/>
    </row>
    <row r="3644" spans="1:3" x14ac:dyDescent="0.25">
      <c r="A3644" s="600"/>
      <c r="C3644" s="600"/>
    </row>
    <row r="3645" spans="1:3" x14ac:dyDescent="0.25">
      <c r="A3645" s="600"/>
      <c r="C3645" s="600"/>
    </row>
    <row r="3646" spans="1:3" x14ac:dyDescent="0.25">
      <c r="A3646" s="600"/>
      <c r="C3646" s="600"/>
    </row>
    <row r="3647" spans="1:3" x14ac:dyDescent="0.25">
      <c r="A3647" s="600"/>
      <c r="C3647" s="600"/>
    </row>
    <row r="3648" spans="1:3" x14ac:dyDescent="0.25">
      <c r="A3648" s="600"/>
      <c r="C3648" s="600"/>
    </row>
    <row r="3649" spans="1:3" x14ac:dyDescent="0.25">
      <c r="A3649" s="600"/>
      <c r="C3649" s="600"/>
    </row>
    <row r="3650" spans="1:3" x14ac:dyDescent="0.25">
      <c r="A3650" s="600"/>
      <c r="C3650" s="600"/>
    </row>
    <row r="3651" spans="1:3" x14ac:dyDescent="0.25">
      <c r="A3651" s="600"/>
      <c r="C3651" s="600"/>
    </row>
    <row r="3652" spans="1:3" x14ac:dyDescent="0.25">
      <c r="A3652" s="600"/>
      <c r="C3652" s="600"/>
    </row>
    <row r="3653" spans="1:3" x14ac:dyDescent="0.25">
      <c r="A3653" s="600"/>
      <c r="C3653" s="600"/>
    </row>
    <row r="3654" spans="1:3" x14ac:dyDescent="0.25">
      <c r="A3654" s="600"/>
      <c r="C3654" s="600"/>
    </row>
    <row r="3655" spans="1:3" x14ac:dyDescent="0.25">
      <c r="A3655" s="600"/>
      <c r="C3655" s="600"/>
    </row>
    <row r="3656" spans="1:3" x14ac:dyDescent="0.25">
      <c r="A3656" s="600"/>
      <c r="C3656" s="600"/>
    </row>
    <row r="3657" spans="1:3" x14ac:dyDescent="0.25">
      <c r="A3657" s="600"/>
      <c r="C3657" s="600"/>
    </row>
    <row r="3658" spans="1:3" x14ac:dyDescent="0.25">
      <c r="A3658" s="600"/>
      <c r="C3658" s="600"/>
    </row>
    <row r="3659" spans="1:3" x14ac:dyDescent="0.25">
      <c r="A3659" s="600"/>
      <c r="C3659" s="600"/>
    </row>
    <row r="3660" spans="1:3" x14ac:dyDescent="0.25">
      <c r="A3660" s="600"/>
      <c r="C3660" s="600"/>
    </row>
    <row r="3661" spans="1:3" x14ac:dyDescent="0.25">
      <c r="A3661" s="600"/>
      <c r="C3661" s="600"/>
    </row>
    <row r="3662" spans="1:3" x14ac:dyDescent="0.25">
      <c r="A3662" s="600"/>
      <c r="C3662" s="600"/>
    </row>
    <row r="3663" spans="1:3" x14ac:dyDescent="0.25">
      <c r="A3663" s="600"/>
      <c r="C3663" s="600"/>
    </row>
    <row r="3664" spans="1:3" x14ac:dyDescent="0.25">
      <c r="A3664" s="600"/>
      <c r="C3664" s="600"/>
    </row>
    <row r="3665" spans="1:3" x14ac:dyDescent="0.25">
      <c r="A3665" s="600"/>
      <c r="C3665" s="600"/>
    </row>
    <row r="3666" spans="1:3" x14ac:dyDescent="0.25">
      <c r="A3666" s="600"/>
      <c r="C3666" s="600"/>
    </row>
    <row r="3667" spans="1:3" x14ac:dyDescent="0.25">
      <c r="A3667" s="600"/>
      <c r="C3667" s="600"/>
    </row>
    <row r="3668" spans="1:3" x14ac:dyDescent="0.25">
      <c r="A3668" s="600"/>
      <c r="C3668" s="600"/>
    </row>
    <row r="3669" spans="1:3" x14ac:dyDescent="0.25">
      <c r="A3669" s="600"/>
      <c r="C3669" s="600"/>
    </row>
    <row r="3670" spans="1:3" x14ac:dyDescent="0.25">
      <c r="A3670" s="600"/>
      <c r="C3670" s="600"/>
    </row>
    <row r="3671" spans="1:3" x14ac:dyDescent="0.25">
      <c r="A3671" s="600"/>
      <c r="C3671" s="600"/>
    </row>
    <row r="3672" spans="1:3" x14ac:dyDescent="0.25">
      <c r="A3672" s="600"/>
      <c r="C3672" s="600"/>
    </row>
    <row r="3673" spans="1:3" x14ac:dyDescent="0.25">
      <c r="A3673" s="600"/>
      <c r="C3673" s="600"/>
    </row>
    <row r="3674" spans="1:3" x14ac:dyDescent="0.25">
      <c r="A3674" s="600"/>
      <c r="C3674" s="600"/>
    </row>
    <row r="3675" spans="1:3" x14ac:dyDescent="0.25">
      <c r="A3675" s="600"/>
      <c r="C3675" s="600"/>
    </row>
    <row r="3676" spans="1:3" x14ac:dyDescent="0.25">
      <c r="A3676" s="600"/>
      <c r="C3676" s="600"/>
    </row>
    <row r="3677" spans="1:3" x14ac:dyDescent="0.25">
      <c r="A3677" s="600"/>
      <c r="C3677" s="600"/>
    </row>
    <row r="3678" spans="1:3" x14ac:dyDescent="0.25">
      <c r="A3678" s="600"/>
      <c r="C3678" s="600"/>
    </row>
    <row r="3679" spans="1:3" x14ac:dyDescent="0.25">
      <c r="A3679" s="600"/>
      <c r="C3679" s="600"/>
    </row>
    <row r="3680" spans="1:3" x14ac:dyDescent="0.25">
      <c r="A3680" s="600"/>
      <c r="C3680" s="600"/>
    </row>
    <row r="3681" spans="1:3" x14ac:dyDescent="0.25">
      <c r="A3681" s="600"/>
      <c r="C3681" s="600"/>
    </row>
    <row r="3682" spans="1:3" x14ac:dyDescent="0.25">
      <c r="A3682" s="600"/>
      <c r="C3682" s="600"/>
    </row>
    <row r="3683" spans="1:3" x14ac:dyDescent="0.25">
      <c r="A3683" s="600"/>
      <c r="C3683" s="600"/>
    </row>
    <row r="3684" spans="1:3" x14ac:dyDescent="0.25">
      <c r="A3684" s="600"/>
      <c r="C3684" s="600"/>
    </row>
    <row r="3685" spans="1:3" x14ac:dyDescent="0.25">
      <c r="A3685" s="600"/>
      <c r="C3685" s="600"/>
    </row>
    <row r="3686" spans="1:3" x14ac:dyDescent="0.25">
      <c r="A3686" s="600"/>
      <c r="C3686" s="600"/>
    </row>
    <row r="3687" spans="1:3" x14ac:dyDescent="0.25">
      <c r="A3687" s="600"/>
      <c r="C3687" s="600"/>
    </row>
    <row r="3688" spans="1:3" x14ac:dyDescent="0.25">
      <c r="A3688" s="600"/>
      <c r="C3688" s="600"/>
    </row>
    <row r="3689" spans="1:3" x14ac:dyDescent="0.25">
      <c r="A3689" s="600"/>
      <c r="C3689" s="600"/>
    </row>
    <row r="3690" spans="1:3" x14ac:dyDescent="0.25">
      <c r="A3690" s="600"/>
      <c r="C3690" s="600"/>
    </row>
    <row r="3691" spans="1:3" x14ac:dyDescent="0.25">
      <c r="A3691" s="600"/>
      <c r="C3691" s="600"/>
    </row>
    <row r="3692" spans="1:3" x14ac:dyDescent="0.25">
      <c r="A3692" s="600"/>
      <c r="C3692" s="600"/>
    </row>
    <row r="3693" spans="1:3" x14ac:dyDescent="0.25">
      <c r="A3693" s="600"/>
      <c r="C3693" s="600"/>
    </row>
    <row r="3694" spans="1:3" x14ac:dyDescent="0.25">
      <c r="A3694" s="600"/>
      <c r="C3694" s="600"/>
    </row>
    <row r="3695" spans="1:3" x14ac:dyDescent="0.25">
      <c r="A3695" s="600"/>
      <c r="C3695" s="600"/>
    </row>
    <row r="3696" spans="1:3" x14ac:dyDescent="0.25">
      <c r="A3696" s="600"/>
      <c r="C3696" s="600"/>
    </row>
    <row r="3697" spans="1:3" x14ac:dyDescent="0.25">
      <c r="A3697" s="600"/>
      <c r="C3697" s="600"/>
    </row>
    <row r="3698" spans="1:3" x14ac:dyDescent="0.25">
      <c r="A3698" s="600"/>
      <c r="C3698" s="600"/>
    </row>
    <row r="3699" spans="1:3" x14ac:dyDescent="0.25">
      <c r="A3699" s="600"/>
      <c r="C3699" s="600"/>
    </row>
    <row r="3700" spans="1:3" x14ac:dyDescent="0.25">
      <c r="A3700" s="600"/>
      <c r="C3700" s="600"/>
    </row>
    <row r="3701" spans="1:3" x14ac:dyDescent="0.25">
      <c r="A3701" s="600"/>
      <c r="C3701" s="600"/>
    </row>
    <row r="3702" spans="1:3" x14ac:dyDescent="0.25">
      <c r="A3702" s="600"/>
      <c r="C3702" s="600"/>
    </row>
    <row r="3703" spans="1:3" x14ac:dyDescent="0.25">
      <c r="A3703" s="600"/>
      <c r="C3703" s="600"/>
    </row>
    <row r="3704" spans="1:3" x14ac:dyDescent="0.25">
      <c r="A3704" s="600"/>
      <c r="C3704" s="600"/>
    </row>
    <row r="3705" spans="1:3" x14ac:dyDescent="0.25">
      <c r="A3705" s="600"/>
      <c r="C3705" s="600"/>
    </row>
    <row r="3706" spans="1:3" x14ac:dyDescent="0.25">
      <c r="A3706" s="600"/>
      <c r="C3706" s="600"/>
    </row>
    <row r="3707" spans="1:3" x14ac:dyDescent="0.25">
      <c r="A3707" s="600"/>
      <c r="C3707" s="600"/>
    </row>
    <row r="3708" spans="1:3" x14ac:dyDescent="0.25">
      <c r="A3708" s="600"/>
      <c r="C3708" s="600"/>
    </row>
    <row r="3709" spans="1:3" x14ac:dyDescent="0.25">
      <c r="A3709" s="600"/>
      <c r="C3709" s="600"/>
    </row>
    <row r="3710" spans="1:3" x14ac:dyDescent="0.25">
      <c r="A3710" s="600"/>
      <c r="C3710" s="600"/>
    </row>
    <row r="3711" spans="1:3" x14ac:dyDescent="0.25">
      <c r="A3711" s="600"/>
      <c r="C3711" s="600"/>
    </row>
    <row r="3712" spans="1:3" x14ac:dyDescent="0.25">
      <c r="A3712" s="600"/>
      <c r="C3712" s="600"/>
    </row>
    <row r="3713" spans="1:3" x14ac:dyDescent="0.25">
      <c r="A3713" s="600"/>
      <c r="C3713" s="600"/>
    </row>
    <row r="3714" spans="1:3" x14ac:dyDescent="0.25">
      <c r="A3714" s="600"/>
      <c r="C3714" s="600"/>
    </row>
    <row r="3715" spans="1:3" x14ac:dyDescent="0.25">
      <c r="A3715" s="600"/>
      <c r="C3715" s="600"/>
    </row>
    <row r="3716" spans="1:3" x14ac:dyDescent="0.25">
      <c r="A3716" s="600"/>
      <c r="C3716" s="600"/>
    </row>
    <row r="3717" spans="1:3" x14ac:dyDescent="0.25">
      <c r="A3717" s="600"/>
      <c r="C3717" s="600"/>
    </row>
    <row r="3718" spans="1:3" x14ac:dyDescent="0.25">
      <c r="A3718" s="600"/>
      <c r="C3718" s="600"/>
    </row>
    <row r="3719" spans="1:3" x14ac:dyDescent="0.25">
      <c r="A3719" s="600"/>
      <c r="C3719" s="600"/>
    </row>
    <row r="3720" spans="1:3" x14ac:dyDescent="0.25">
      <c r="A3720" s="600"/>
      <c r="C3720" s="600"/>
    </row>
    <row r="3721" spans="1:3" x14ac:dyDescent="0.25">
      <c r="A3721" s="600"/>
      <c r="C3721" s="600"/>
    </row>
    <row r="3722" spans="1:3" x14ac:dyDescent="0.25">
      <c r="A3722" s="600"/>
      <c r="C3722" s="600"/>
    </row>
    <row r="3723" spans="1:3" x14ac:dyDescent="0.25">
      <c r="A3723" s="600"/>
      <c r="C3723" s="600"/>
    </row>
    <row r="3724" spans="1:3" x14ac:dyDescent="0.25">
      <c r="A3724" s="600"/>
      <c r="C3724" s="600"/>
    </row>
    <row r="3725" spans="1:3" x14ac:dyDescent="0.25">
      <c r="A3725" s="600"/>
      <c r="C3725" s="600"/>
    </row>
    <row r="3726" spans="1:3" x14ac:dyDescent="0.25">
      <c r="A3726" s="600"/>
      <c r="C3726" s="600"/>
    </row>
    <row r="3727" spans="1:3" x14ac:dyDescent="0.25">
      <c r="A3727" s="600"/>
      <c r="C3727" s="600"/>
    </row>
    <row r="3728" spans="1:3" x14ac:dyDescent="0.25">
      <c r="A3728" s="600"/>
      <c r="C3728" s="600"/>
    </row>
    <row r="3729" spans="1:3" x14ac:dyDescent="0.25">
      <c r="A3729" s="600"/>
      <c r="C3729" s="600"/>
    </row>
    <row r="3730" spans="1:3" x14ac:dyDescent="0.25">
      <c r="A3730" s="600"/>
      <c r="C3730" s="600"/>
    </row>
    <row r="3731" spans="1:3" x14ac:dyDescent="0.25">
      <c r="A3731" s="600"/>
      <c r="C3731" s="600"/>
    </row>
    <row r="3732" spans="1:3" x14ac:dyDescent="0.25">
      <c r="A3732" s="600"/>
      <c r="C3732" s="600"/>
    </row>
    <row r="3733" spans="1:3" x14ac:dyDescent="0.25">
      <c r="A3733" s="600"/>
      <c r="C3733" s="600"/>
    </row>
    <row r="3734" spans="1:3" x14ac:dyDescent="0.25">
      <c r="A3734" s="600"/>
      <c r="C3734" s="600"/>
    </row>
    <row r="3735" spans="1:3" x14ac:dyDescent="0.25">
      <c r="A3735" s="600"/>
      <c r="C3735" s="600"/>
    </row>
    <row r="3736" spans="1:3" x14ac:dyDescent="0.25">
      <c r="A3736" s="600"/>
      <c r="C3736" s="600"/>
    </row>
    <row r="3737" spans="1:3" x14ac:dyDescent="0.25">
      <c r="A3737" s="600"/>
      <c r="C3737" s="600"/>
    </row>
    <row r="3738" spans="1:3" x14ac:dyDescent="0.25">
      <c r="A3738" s="600"/>
      <c r="C3738" s="600"/>
    </row>
    <row r="3739" spans="1:3" x14ac:dyDescent="0.25">
      <c r="A3739" s="600"/>
      <c r="C3739" s="600"/>
    </row>
    <row r="3740" spans="1:3" x14ac:dyDescent="0.25">
      <c r="A3740" s="600"/>
      <c r="C3740" s="600"/>
    </row>
    <row r="3741" spans="1:3" x14ac:dyDescent="0.25">
      <c r="A3741" s="600"/>
      <c r="C3741" s="600"/>
    </row>
    <row r="3742" spans="1:3" x14ac:dyDescent="0.25">
      <c r="A3742" s="600"/>
      <c r="C3742" s="600"/>
    </row>
    <row r="3743" spans="1:3" x14ac:dyDescent="0.25">
      <c r="A3743" s="600"/>
      <c r="C3743" s="600"/>
    </row>
    <row r="3744" spans="1:3" x14ac:dyDescent="0.25">
      <c r="A3744" s="600"/>
      <c r="C3744" s="600"/>
    </row>
    <row r="3745" spans="1:3" x14ac:dyDescent="0.25">
      <c r="A3745" s="600"/>
      <c r="C3745" s="600"/>
    </row>
    <row r="3746" spans="1:3" x14ac:dyDescent="0.25">
      <c r="A3746" s="600"/>
      <c r="C3746" s="600"/>
    </row>
    <row r="3747" spans="1:3" x14ac:dyDescent="0.25">
      <c r="A3747" s="600"/>
      <c r="C3747" s="600"/>
    </row>
    <row r="3748" spans="1:3" x14ac:dyDescent="0.25">
      <c r="A3748" s="600"/>
      <c r="C3748" s="600"/>
    </row>
    <row r="3749" spans="1:3" x14ac:dyDescent="0.25">
      <c r="A3749" s="600"/>
      <c r="C3749" s="600"/>
    </row>
    <row r="3750" spans="1:3" x14ac:dyDescent="0.25">
      <c r="A3750" s="600"/>
      <c r="C3750" s="600"/>
    </row>
    <row r="3751" spans="1:3" x14ac:dyDescent="0.25">
      <c r="A3751" s="600"/>
      <c r="C3751" s="600"/>
    </row>
    <row r="3752" spans="1:3" x14ac:dyDescent="0.25">
      <c r="A3752" s="600"/>
      <c r="C3752" s="600"/>
    </row>
    <row r="3753" spans="1:3" x14ac:dyDescent="0.25">
      <c r="A3753" s="600"/>
      <c r="C3753" s="600"/>
    </row>
    <row r="3754" spans="1:3" x14ac:dyDescent="0.25">
      <c r="A3754" s="600"/>
      <c r="C3754" s="600"/>
    </row>
    <row r="3755" spans="1:3" x14ac:dyDescent="0.25">
      <c r="A3755" s="600"/>
      <c r="C3755" s="600"/>
    </row>
    <row r="3756" spans="1:3" x14ac:dyDescent="0.25">
      <c r="A3756" s="600"/>
      <c r="C3756" s="600"/>
    </row>
    <row r="3757" spans="1:3" x14ac:dyDescent="0.25">
      <c r="A3757" s="600"/>
      <c r="C3757" s="600"/>
    </row>
    <row r="3758" spans="1:3" x14ac:dyDescent="0.25">
      <c r="A3758" s="600"/>
      <c r="C3758" s="600"/>
    </row>
    <row r="3759" spans="1:3" x14ac:dyDescent="0.25">
      <c r="A3759" s="600"/>
      <c r="C3759" s="600"/>
    </row>
    <row r="3760" spans="1:3" x14ac:dyDescent="0.25">
      <c r="A3760" s="600"/>
      <c r="C3760" s="600"/>
    </row>
    <row r="3761" spans="1:3" x14ac:dyDescent="0.25">
      <c r="A3761" s="600"/>
      <c r="C3761" s="600"/>
    </row>
    <row r="3762" spans="1:3" x14ac:dyDescent="0.25">
      <c r="A3762" s="600"/>
      <c r="C3762" s="600"/>
    </row>
    <row r="3763" spans="1:3" x14ac:dyDescent="0.25">
      <c r="A3763" s="600"/>
      <c r="C3763" s="600"/>
    </row>
    <row r="3764" spans="1:3" x14ac:dyDescent="0.25">
      <c r="A3764" s="600"/>
      <c r="C3764" s="600"/>
    </row>
    <row r="3765" spans="1:3" x14ac:dyDescent="0.25">
      <c r="A3765" s="600"/>
      <c r="C3765" s="600"/>
    </row>
    <row r="3766" spans="1:3" x14ac:dyDescent="0.25">
      <c r="A3766" s="600"/>
      <c r="C3766" s="600"/>
    </row>
    <row r="3767" spans="1:3" x14ac:dyDescent="0.25">
      <c r="A3767" s="600"/>
      <c r="C3767" s="600"/>
    </row>
    <row r="3768" spans="1:3" x14ac:dyDescent="0.25">
      <c r="A3768" s="600"/>
      <c r="C3768" s="600"/>
    </row>
    <row r="3769" spans="1:3" x14ac:dyDescent="0.25">
      <c r="A3769" s="600"/>
      <c r="C3769" s="600"/>
    </row>
    <row r="3770" spans="1:3" x14ac:dyDescent="0.25">
      <c r="A3770" s="600"/>
      <c r="C3770" s="600"/>
    </row>
    <row r="3771" spans="1:3" x14ac:dyDescent="0.25">
      <c r="A3771" s="600"/>
      <c r="C3771" s="600"/>
    </row>
    <row r="3772" spans="1:3" x14ac:dyDescent="0.25">
      <c r="A3772" s="600"/>
      <c r="C3772" s="600"/>
    </row>
    <row r="3773" spans="1:3" x14ac:dyDescent="0.25">
      <c r="A3773" s="600"/>
      <c r="C3773" s="600"/>
    </row>
    <row r="3774" spans="1:3" x14ac:dyDescent="0.25">
      <c r="A3774" s="600"/>
      <c r="C3774" s="600"/>
    </row>
    <row r="3775" spans="1:3" x14ac:dyDescent="0.25">
      <c r="A3775" s="600"/>
      <c r="C3775" s="600"/>
    </row>
    <row r="3776" spans="1:3" x14ac:dyDescent="0.25">
      <c r="A3776" s="600"/>
      <c r="C3776" s="600"/>
    </row>
    <row r="3777" spans="1:3" x14ac:dyDescent="0.25">
      <c r="A3777" s="600"/>
      <c r="C3777" s="600"/>
    </row>
    <row r="3778" spans="1:3" x14ac:dyDescent="0.25">
      <c r="A3778" s="600"/>
      <c r="C3778" s="600"/>
    </row>
    <row r="3779" spans="1:3" x14ac:dyDescent="0.25">
      <c r="A3779" s="600"/>
      <c r="C3779" s="600"/>
    </row>
    <row r="3780" spans="1:3" x14ac:dyDescent="0.25">
      <c r="A3780" s="600"/>
      <c r="C3780" s="600"/>
    </row>
    <row r="3781" spans="1:3" x14ac:dyDescent="0.25">
      <c r="A3781" s="600"/>
      <c r="C3781" s="600"/>
    </row>
    <row r="3782" spans="1:3" x14ac:dyDescent="0.25">
      <c r="A3782" s="600"/>
      <c r="C3782" s="600"/>
    </row>
    <row r="3783" spans="1:3" x14ac:dyDescent="0.25">
      <c r="A3783" s="600"/>
      <c r="C3783" s="600"/>
    </row>
    <row r="3784" spans="1:3" x14ac:dyDescent="0.25">
      <c r="A3784" s="600"/>
      <c r="C3784" s="600"/>
    </row>
    <row r="3785" spans="1:3" x14ac:dyDescent="0.25">
      <c r="A3785" s="600"/>
      <c r="C3785" s="600"/>
    </row>
    <row r="3786" spans="1:3" x14ac:dyDescent="0.25">
      <c r="A3786" s="600"/>
      <c r="C3786" s="600"/>
    </row>
    <row r="3787" spans="1:3" x14ac:dyDescent="0.25">
      <c r="A3787" s="600"/>
      <c r="C3787" s="600"/>
    </row>
    <row r="3788" spans="1:3" x14ac:dyDescent="0.25">
      <c r="A3788" s="600"/>
      <c r="C3788" s="600"/>
    </row>
    <row r="3789" spans="1:3" x14ac:dyDescent="0.25">
      <c r="A3789" s="600"/>
      <c r="C3789" s="600"/>
    </row>
    <row r="3790" spans="1:3" x14ac:dyDescent="0.25">
      <c r="A3790" s="600"/>
      <c r="C3790" s="600"/>
    </row>
    <row r="3791" spans="1:3" x14ac:dyDescent="0.25">
      <c r="A3791" s="600"/>
      <c r="C3791" s="600"/>
    </row>
    <row r="3792" spans="1:3" x14ac:dyDescent="0.25">
      <c r="A3792" s="600"/>
      <c r="C3792" s="600"/>
    </row>
    <row r="3793" spans="1:3" x14ac:dyDescent="0.25">
      <c r="A3793" s="600"/>
      <c r="C3793" s="600"/>
    </row>
    <row r="3794" spans="1:3" x14ac:dyDescent="0.25">
      <c r="A3794" s="600"/>
      <c r="C3794" s="600"/>
    </row>
    <row r="3795" spans="1:3" x14ac:dyDescent="0.25">
      <c r="A3795" s="600"/>
      <c r="C3795" s="600"/>
    </row>
    <row r="3796" spans="1:3" x14ac:dyDescent="0.25">
      <c r="A3796" s="600"/>
      <c r="C3796" s="600"/>
    </row>
    <row r="3797" spans="1:3" x14ac:dyDescent="0.25">
      <c r="A3797" s="600"/>
      <c r="C3797" s="600"/>
    </row>
    <row r="3798" spans="1:3" x14ac:dyDescent="0.25">
      <c r="A3798" s="600"/>
      <c r="C3798" s="600"/>
    </row>
    <row r="3799" spans="1:3" x14ac:dyDescent="0.25">
      <c r="A3799" s="600"/>
      <c r="C3799" s="600"/>
    </row>
    <row r="3800" spans="1:3" x14ac:dyDescent="0.25">
      <c r="A3800" s="600"/>
      <c r="C3800" s="600"/>
    </row>
    <row r="3801" spans="1:3" x14ac:dyDescent="0.25">
      <c r="A3801" s="600"/>
      <c r="C3801" s="600"/>
    </row>
    <row r="3802" spans="1:3" x14ac:dyDescent="0.25">
      <c r="A3802" s="600"/>
      <c r="C3802" s="600"/>
    </row>
    <row r="3803" spans="1:3" x14ac:dyDescent="0.25">
      <c r="A3803" s="600"/>
      <c r="C3803" s="600"/>
    </row>
    <row r="3804" spans="1:3" x14ac:dyDescent="0.25">
      <c r="A3804" s="600"/>
      <c r="C3804" s="600"/>
    </row>
    <row r="3805" spans="1:3" x14ac:dyDescent="0.25">
      <c r="A3805" s="600"/>
      <c r="C3805" s="600"/>
    </row>
    <row r="3806" spans="1:3" x14ac:dyDescent="0.25">
      <c r="A3806" s="600"/>
      <c r="C3806" s="600"/>
    </row>
    <row r="3807" spans="1:3" x14ac:dyDescent="0.25">
      <c r="A3807" s="600"/>
      <c r="C3807" s="600"/>
    </row>
    <row r="3808" spans="1:3" x14ac:dyDescent="0.25">
      <c r="A3808" s="600"/>
      <c r="C3808" s="600"/>
    </row>
    <row r="3809" spans="1:3" x14ac:dyDescent="0.25">
      <c r="A3809" s="600"/>
      <c r="C3809" s="600"/>
    </row>
    <row r="3810" spans="1:3" x14ac:dyDescent="0.25">
      <c r="A3810" s="600"/>
      <c r="C3810" s="600"/>
    </row>
    <row r="3811" spans="1:3" x14ac:dyDescent="0.25">
      <c r="A3811" s="600"/>
      <c r="C3811" s="600"/>
    </row>
    <row r="3812" spans="1:3" x14ac:dyDescent="0.25">
      <c r="A3812" s="600"/>
      <c r="C3812" s="600"/>
    </row>
    <row r="3813" spans="1:3" x14ac:dyDescent="0.25">
      <c r="A3813" s="600"/>
      <c r="C3813" s="600"/>
    </row>
    <row r="3814" spans="1:3" x14ac:dyDescent="0.25">
      <c r="A3814" s="600"/>
      <c r="C3814" s="600"/>
    </row>
    <row r="3815" spans="1:3" x14ac:dyDescent="0.25">
      <c r="A3815" s="600"/>
      <c r="C3815" s="600"/>
    </row>
    <row r="3816" spans="1:3" x14ac:dyDescent="0.25">
      <c r="A3816" s="600"/>
      <c r="C3816" s="600"/>
    </row>
    <row r="3817" spans="1:3" x14ac:dyDescent="0.25">
      <c r="A3817" s="600"/>
      <c r="C3817" s="600"/>
    </row>
    <row r="3818" spans="1:3" x14ac:dyDescent="0.25">
      <c r="A3818" s="600"/>
      <c r="C3818" s="600"/>
    </row>
    <row r="3819" spans="1:3" x14ac:dyDescent="0.25">
      <c r="A3819" s="600"/>
      <c r="C3819" s="600"/>
    </row>
    <row r="3820" spans="1:3" x14ac:dyDescent="0.25">
      <c r="A3820" s="600"/>
      <c r="C3820" s="600"/>
    </row>
    <row r="3821" spans="1:3" x14ac:dyDescent="0.25">
      <c r="A3821" s="600"/>
      <c r="C3821" s="600"/>
    </row>
    <row r="3822" spans="1:3" x14ac:dyDescent="0.25">
      <c r="A3822" s="600"/>
      <c r="C3822" s="600"/>
    </row>
    <row r="3823" spans="1:3" x14ac:dyDescent="0.25">
      <c r="A3823" s="600"/>
      <c r="C3823" s="600"/>
    </row>
    <row r="3824" spans="1:3" x14ac:dyDescent="0.25">
      <c r="A3824" s="600"/>
      <c r="C3824" s="600"/>
    </row>
    <row r="3825" spans="1:3" x14ac:dyDescent="0.25">
      <c r="A3825" s="600"/>
      <c r="C3825" s="600"/>
    </row>
    <row r="3826" spans="1:3" x14ac:dyDescent="0.25">
      <c r="A3826" s="600"/>
      <c r="C3826" s="600"/>
    </row>
    <row r="3827" spans="1:3" x14ac:dyDescent="0.25">
      <c r="A3827" s="600"/>
      <c r="C3827" s="600"/>
    </row>
    <row r="3828" spans="1:3" x14ac:dyDescent="0.25">
      <c r="A3828" s="600"/>
      <c r="C3828" s="600"/>
    </row>
    <row r="3829" spans="1:3" x14ac:dyDescent="0.25">
      <c r="A3829" s="600"/>
      <c r="C3829" s="600"/>
    </row>
    <row r="3830" spans="1:3" x14ac:dyDescent="0.25">
      <c r="A3830" s="600"/>
      <c r="C3830" s="600"/>
    </row>
    <row r="3831" spans="1:3" x14ac:dyDescent="0.25">
      <c r="A3831" s="600"/>
      <c r="C3831" s="600"/>
    </row>
    <row r="3832" spans="1:3" x14ac:dyDescent="0.25">
      <c r="A3832" s="600"/>
      <c r="C3832" s="600"/>
    </row>
    <row r="3833" spans="1:3" x14ac:dyDescent="0.25">
      <c r="A3833" s="600"/>
      <c r="C3833" s="600"/>
    </row>
    <row r="3834" spans="1:3" x14ac:dyDescent="0.25">
      <c r="A3834" s="600"/>
      <c r="C3834" s="600"/>
    </row>
    <row r="3835" spans="1:3" x14ac:dyDescent="0.25">
      <c r="A3835" s="600"/>
      <c r="C3835" s="600"/>
    </row>
    <row r="3836" spans="1:3" x14ac:dyDescent="0.25">
      <c r="A3836" s="600"/>
      <c r="C3836" s="600"/>
    </row>
    <row r="3837" spans="1:3" x14ac:dyDescent="0.25">
      <c r="A3837" s="600"/>
      <c r="C3837" s="600"/>
    </row>
    <row r="3838" spans="1:3" x14ac:dyDescent="0.25">
      <c r="A3838" s="600"/>
      <c r="C3838" s="600"/>
    </row>
    <row r="3839" spans="1:3" x14ac:dyDescent="0.25">
      <c r="A3839" s="600"/>
      <c r="C3839" s="600"/>
    </row>
    <row r="3840" spans="1:3" x14ac:dyDescent="0.25">
      <c r="A3840" s="600"/>
      <c r="C3840" s="600"/>
    </row>
    <row r="3841" spans="1:3" x14ac:dyDescent="0.25">
      <c r="A3841" s="600"/>
      <c r="C3841" s="600"/>
    </row>
    <row r="3842" spans="1:3" x14ac:dyDescent="0.25">
      <c r="A3842" s="600"/>
      <c r="C3842" s="600"/>
    </row>
    <row r="3843" spans="1:3" x14ac:dyDescent="0.25">
      <c r="A3843" s="600"/>
      <c r="C3843" s="600"/>
    </row>
    <row r="3844" spans="1:3" x14ac:dyDescent="0.25">
      <c r="A3844" s="600"/>
      <c r="C3844" s="600"/>
    </row>
    <row r="3845" spans="1:3" x14ac:dyDescent="0.25">
      <c r="A3845" s="600"/>
      <c r="C3845" s="600"/>
    </row>
    <row r="3846" spans="1:3" x14ac:dyDescent="0.25">
      <c r="A3846" s="600"/>
      <c r="C3846" s="600"/>
    </row>
    <row r="3847" spans="1:3" x14ac:dyDescent="0.25">
      <c r="A3847" s="600"/>
      <c r="C3847" s="600"/>
    </row>
    <row r="3848" spans="1:3" x14ac:dyDescent="0.25">
      <c r="A3848" s="600"/>
      <c r="C3848" s="600"/>
    </row>
    <row r="3849" spans="1:3" x14ac:dyDescent="0.25">
      <c r="A3849" s="600"/>
      <c r="C3849" s="600"/>
    </row>
    <row r="3850" spans="1:3" x14ac:dyDescent="0.25">
      <c r="A3850" s="600"/>
      <c r="C3850" s="600"/>
    </row>
    <row r="3851" spans="1:3" x14ac:dyDescent="0.25">
      <c r="A3851" s="600"/>
      <c r="C3851" s="600"/>
    </row>
    <row r="3852" spans="1:3" x14ac:dyDescent="0.25">
      <c r="A3852" s="600"/>
      <c r="C3852" s="600"/>
    </row>
    <row r="3853" spans="1:3" x14ac:dyDescent="0.25">
      <c r="A3853" s="600"/>
      <c r="C3853" s="600"/>
    </row>
    <row r="3854" spans="1:3" x14ac:dyDescent="0.25">
      <c r="A3854" s="600"/>
      <c r="C3854" s="600"/>
    </row>
    <row r="3855" spans="1:3" x14ac:dyDescent="0.25">
      <c r="A3855" s="600"/>
      <c r="C3855" s="600"/>
    </row>
    <row r="3856" spans="1:3" x14ac:dyDescent="0.25">
      <c r="A3856" s="600"/>
      <c r="C3856" s="600"/>
    </row>
    <row r="3857" spans="1:3" x14ac:dyDescent="0.25">
      <c r="A3857" s="600"/>
      <c r="C3857" s="600"/>
    </row>
    <row r="3858" spans="1:3" x14ac:dyDescent="0.25">
      <c r="A3858" s="600"/>
      <c r="C3858" s="600"/>
    </row>
    <row r="3859" spans="1:3" x14ac:dyDescent="0.25">
      <c r="A3859" s="600"/>
      <c r="C3859" s="600"/>
    </row>
    <row r="3860" spans="1:3" x14ac:dyDescent="0.25">
      <c r="A3860" s="600"/>
      <c r="C3860" s="600"/>
    </row>
    <row r="3861" spans="1:3" x14ac:dyDescent="0.25">
      <c r="A3861" s="600"/>
      <c r="C3861" s="600"/>
    </row>
    <row r="3862" spans="1:3" x14ac:dyDescent="0.25">
      <c r="A3862" s="600"/>
      <c r="C3862" s="600"/>
    </row>
    <row r="3863" spans="1:3" x14ac:dyDescent="0.25">
      <c r="A3863" s="600"/>
      <c r="C3863" s="600"/>
    </row>
    <row r="3864" spans="1:3" x14ac:dyDescent="0.25">
      <c r="A3864" s="600"/>
      <c r="C3864" s="600"/>
    </row>
    <row r="3865" spans="1:3" x14ac:dyDescent="0.25">
      <c r="A3865" s="600"/>
      <c r="C3865" s="600"/>
    </row>
    <row r="3866" spans="1:3" x14ac:dyDescent="0.25">
      <c r="A3866" s="600"/>
      <c r="C3866" s="600"/>
    </row>
    <row r="3867" spans="1:3" x14ac:dyDescent="0.25">
      <c r="A3867" s="600"/>
      <c r="C3867" s="600"/>
    </row>
    <row r="3868" spans="1:3" x14ac:dyDescent="0.25">
      <c r="A3868" s="600"/>
      <c r="C3868" s="600"/>
    </row>
    <row r="3869" spans="1:3" x14ac:dyDescent="0.25">
      <c r="A3869" s="600"/>
      <c r="C3869" s="600"/>
    </row>
    <row r="3870" spans="1:3" x14ac:dyDescent="0.25">
      <c r="A3870" s="600"/>
      <c r="C3870" s="600"/>
    </row>
    <row r="3871" spans="1:3" x14ac:dyDescent="0.25">
      <c r="A3871" s="600"/>
      <c r="C3871" s="600"/>
    </row>
    <row r="3872" spans="1:3" x14ac:dyDescent="0.25">
      <c r="A3872" s="600"/>
      <c r="C3872" s="600"/>
    </row>
    <row r="3873" spans="1:3" x14ac:dyDescent="0.25">
      <c r="A3873" s="600"/>
      <c r="C3873" s="600"/>
    </row>
    <row r="3874" spans="1:3" x14ac:dyDescent="0.25">
      <c r="A3874" s="600"/>
      <c r="C3874" s="600"/>
    </row>
    <row r="3875" spans="1:3" x14ac:dyDescent="0.25">
      <c r="A3875" s="600"/>
      <c r="C3875" s="600"/>
    </row>
    <row r="3876" spans="1:3" x14ac:dyDescent="0.25">
      <c r="A3876" s="600"/>
      <c r="C3876" s="600"/>
    </row>
    <row r="3877" spans="1:3" x14ac:dyDescent="0.25">
      <c r="A3877" s="600"/>
      <c r="C3877" s="600"/>
    </row>
    <row r="3878" spans="1:3" x14ac:dyDescent="0.25">
      <c r="A3878" s="600"/>
      <c r="C3878" s="600"/>
    </row>
    <row r="3879" spans="1:3" x14ac:dyDescent="0.25">
      <c r="A3879" s="600"/>
      <c r="C3879" s="600"/>
    </row>
    <row r="3880" spans="1:3" x14ac:dyDescent="0.25">
      <c r="A3880" s="600"/>
      <c r="C3880" s="600"/>
    </row>
    <row r="3881" spans="1:3" x14ac:dyDescent="0.25">
      <c r="A3881" s="600"/>
      <c r="C3881" s="600"/>
    </row>
    <row r="3882" spans="1:3" x14ac:dyDescent="0.25">
      <c r="A3882" s="600"/>
      <c r="C3882" s="600"/>
    </row>
    <row r="3883" spans="1:3" x14ac:dyDescent="0.25">
      <c r="A3883" s="600"/>
      <c r="C3883" s="600"/>
    </row>
    <row r="3884" spans="1:3" x14ac:dyDescent="0.25">
      <c r="A3884" s="600"/>
      <c r="C3884" s="600"/>
    </row>
    <row r="3885" spans="1:3" x14ac:dyDescent="0.25">
      <c r="A3885" s="600"/>
      <c r="C3885" s="600"/>
    </row>
    <row r="3886" spans="1:3" x14ac:dyDescent="0.25">
      <c r="A3886" s="600"/>
      <c r="C3886" s="600"/>
    </row>
    <row r="3887" spans="1:3" x14ac:dyDescent="0.25">
      <c r="A3887" s="600"/>
      <c r="C3887" s="600"/>
    </row>
    <row r="3888" spans="1:3" x14ac:dyDescent="0.25">
      <c r="A3888" s="600"/>
      <c r="C3888" s="600"/>
    </row>
    <row r="3889" spans="1:3" x14ac:dyDescent="0.25">
      <c r="A3889" s="600"/>
      <c r="C3889" s="600"/>
    </row>
    <row r="3890" spans="1:3" x14ac:dyDescent="0.25">
      <c r="A3890" s="600"/>
      <c r="C3890" s="600"/>
    </row>
    <row r="3891" spans="1:3" x14ac:dyDescent="0.25">
      <c r="A3891" s="600"/>
      <c r="C3891" s="600"/>
    </row>
    <row r="3892" spans="1:3" x14ac:dyDescent="0.25">
      <c r="A3892" s="600"/>
      <c r="C3892" s="600"/>
    </row>
    <row r="3893" spans="1:3" x14ac:dyDescent="0.25">
      <c r="A3893" s="600"/>
      <c r="C3893" s="600"/>
    </row>
    <row r="3894" spans="1:3" x14ac:dyDescent="0.25">
      <c r="A3894" s="600"/>
      <c r="C3894" s="600"/>
    </row>
    <row r="3895" spans="1:3" x14ac:dyDescent="0.25">
      <c r="A3895" s="600"/>
      <c r="C3895" s="600"/>
    </row>
    <row r="3896" spans="1:3" x14ac:dyDescent="0.25">
      <c r="A3896" s="600"/>
      <c r="C3896" s="600"/>
    </row>
    <row r="3897" spans="1:3" x14ac:dyDescent="0.25">
      <c r="A3897" s="600"/>
      <c r="C3897" s="600"/>
    </row>
    <row r="3898" spans="1:3" x14ac:dyDescent="0.25">
      <c r="A3898" s="600"/>
      <c r="C3898" s="600"/>
    </row>
    <row r="3899" spans="1:3" x14ac:dyDescent="0.25">
      <c r="A3899" s="600"/>
      <c r="C3899" s="600"/>
    </row>
    <row r="3900" spans="1:3" x14ac:dyDescent="0.25">
      <c r="A3900" s="600"/>
      <c r="C3900" s="600"/>
    </row>
    <row r="3901" spans="1:3" x14ac:dyDescent="0.25">
      <c r="A3901" s="600"/>
      <c r="C3901" s="600"/>
    </row>
    <row r="3902" spans="1:3" x14ac:dyDescent="0.25">
      <c r="A3902" s="600"/>
      <c r="C3902" s="600"/>
    </row>
    <row r="3903" spans="1:3" x14ac:dyDescent="0.25">
      <c r="A3903" s="600"/>
      <c r="C3903" s="600"/>
    </row>
    <row r="3904" spans="1:3" x14ac:dyDescent="0.25">
      <c r="A3904" s="600"/>
      <c r="C3904" s="600"/>
    </row>
    <row r="3905" spans="1:3" x14ac:dyDescent="0.25">
      <c r="A3905" s="600"/>
      <c r="C3905" s="600"/>
    </row>
    <row r="3906" spans="1:3" x14ac:dyDescent="0.25">
      <c r="A3906" s="600"/>
      <c r="C3906" s="600"/>
    </row>
    <row r="3907" spans="1:3" x14ac:dyDescent="0.25">
      <c r="A3907" s="600"/>
      <c r="C3907" s="600"/>
    </row>
    <row r="3908" spans="1:3" x14ac:dyDescent="0.25">
      <c r="A3908" s="600"/>
      <c r="C3908" s="600"/>
    </row>
    <row r="3909" spans="1:3" x14ac:dyDescent="0.25">
      <c r="A3909" s="600"/>
      <c r="C3909" s="600"/>
    </row>
    <row r="3910" spans="1:3" x14ac:dyDescent="0.25">
      <c r="A3910" s="600"/>
      <c r="C3910" s="600"/>
    </row>
    <row r="3911" spans="1:3" x14ac:dyDescent="0.25">
      <c r="A3911" s="600"/>
      <c r="C3911" s="600"/>
    </row>
    <row r="3912" spans="1:3" x14ac:dyDescent="0.25">
      <c r="A3912" s="600"/>
      <c r="C3912" s="600"/>
    </row>
    <row r="3913" spans="1:3" x14ac:dyDescent="0.25">
      <c r="A3913" s="600"/>
      <c r="C3913" s="600"/>
    </row>
    <row r="3914" spans="1:3" x14ac:dyDescent="0.25">
      <c r="A3914" s="600"/>
      <c r="C3914" s="600"/>
    </row>
    <row r="3915" spans="1:3" x14ac:dyDescent="0.25">
      <c r="A3915" s="600"/>
      <c r="C3915" s="600"/>
    </row>
    <row r="3916" spans="1:3" x14ac:dyDescent="0.25">
      <c r="A3916" s="600"/>
      <c r="C3916" s="600"/>
    </row>
    <row r="3917" spans="1:3" x14ac:dyDescent="0.25">
      <c r="A3917" s="600"/>
      <c r="C3917" s="600"/>
    </row>
    <row r="3918" spans="1:3" x14ac:dyDescent="0.25">
      <c r="A3918" s="600"/>
      <c r="C3918" s="600"/>
    </row>
    <row r="3919" spans="1:3" x14ac:dyDescent="0.25">
      <c r="A3919" s="600"/>
      <c r="C3919" s="600"/>
    </row>
    <row r="3920" spans="1:3" x14ac:dyDescent="0.25">
      <c r="A3920" s="600"/>
      <c r="C3920" s="600"/>
    </row>
    <row r="3921" spans="1:3" x14ac:dyDescent="0.25">
      <c r="A3921" s="600"/>
      <c r="C3921" s="600"/>
    </row>
    <row r="3922" spans="1:3" x14ac:dyDescent="0.25">
      <c r="A3922" s="600"/>
      <c r="C3922" s="600"/>
    </row>
    <row r="3923" spans="1:3" x14ac:dyDescent="0.25">
      <c r="A3923" s="600"/>
      <c r="C3923" s="600"/>
    </row>
    <row r="3924" spans="1:3" x14ac:dyDescent="0.25">
      <c r="A3924" s="600"/>
      <c r="C3924" s="600"/>
    </row>
    <row r="3925" spans="1:3" x14ac:dyDescent="0.25">
      <c r="A3925" s="600"/>
      <c r="C3925" s="600"/>
    </row>
    <row r="3926" spans="1:3" x14ac:dyDescent="0.25">
      <c r="A3926" s="600"/>
      <c r="C3926" s="600"/>
    </row>
    <row r="3927" spans="1:3" x14ac:dyDescent="0.25">
      <c r="A3927" s="600"/>
      <c r="C3927" s="600"/>
    </row>
    <row r="3928" spans="1:3" x14ac:dyDescent="0.25">
      <c r="A3928" s="600"/>
      <c r="C3928" s="600"/>
    </row>
    <row r="3929" spans="1:3" x14ac:dyDescent="0.25">
      <c r="A3929" s="600"/>
      <c r="C3929" s="600"/>
    </row>
    <row r="3930" spans="1:3" x14ac:dyDescent="0.25">
      <c r="A3930" s="600"/>
      <c r="C3930" s="600"/>
    </row>
    <row r="3931" spans="1:3" x14ac:dyDescent="0.25">
      <c r="A3931" s="600"/>
      <c r="C3931" s="600"/>
    </row>
    <row r="3932" spans="1:3" x14ac:dyDescent="0.25">
      <c r="A3932" s="600"/>
      <c r="C3932" s="600"/>
    </row>
    <row r="3933" spans="1:3" x14ac:dyDescent="0.25">
      <c r="A3933" s="600"/>
      <c r="C3933" s="600"/>
    </row>
    <row r="3934" spans="1:3" x14ac:dyDescent="0.25">
      <c r="A3934" s="600"/>
      <c r="C3934" s="600"/>
    </row>
    <row r="3935" spans="1:3" x14ac:dyDescent="0.25">
      <c r="A3935" s="600"/>
      <c r="C3935" s="600"/>
    </row>
    <row r="3936" spans="1:3" x14ac:dyDescent="0.25">
      <c r="A3936" s="600"/>
      <c r="C3936" s="600"/>
    </row>
    <row r="3937" spans="1:3" x14ac:dyDescent="0.25">
      <c r="A3937" s="600"/>
      <c r="C3937" s="600"/>
    </row>
    <row r="3938" spans="1:3" x14ac:dyDescent="0.25">
      <c r="A3938" s="600"/>
      <c r="C3938" s="600"/>
    </row>
    <row r="3939" spans="1:3" x14ac:dyDescent="0.25">
      <c r="A3939" s="600"/>
      <c r="C3939" s="600"/>
    </row>
    <row r="3940" spans="1:3" x14ac:dyDescent="0.25">
      <c r="A3940" s="600"/>
      <c r="C3940" s="600"/>
    </row>
    <row r="3941" spans="1:3" x14ac:dyDescent="0.25">
      <c r="A3941" s="600"/>
      <c r="C3941" s="600"/>
    </row>
    <row r="3942" spans="1:3" x14ac:dyDescent="0.25">
      <c r="A3942" s="600"/>
      <c r="C3942" s="600"/>
    </row>
    <row r="3943" spans="1:3" x14ac:dyDescent="0.25">
      <c r="A3943" s="600"/>
      <c r="C3943" s="600"/>
    </row>
    <row r="3944" spans="1:3" x14ac:dyDescent="0.25">
      <c r="A3944" s="600"/>
      <c r="C3944" s="600"/>
    </row>
    <row r="3945" spans="1:3" x14ac:dyDescent="0.25">
      <c r="A3945" s="600"/>
      <c r="C3945" s="600"/>
    </row>
    <row r="3946" spans="1:3" x14ac:dyDescent="0.25">
      <c r="A3946" s="600"/>
      <c r="C3946" s="600"/>
    </row>
    <row r="3947" spans="1:3" x14ac:dyDescent="0.25">
      <c r="A3947" s="600"/>
      <c r="C3947" s="600"/>
    </row>
    <row r="3948" spans="1:3" x14ac:dyDescent="0.25">
      <c r="A3948" s="600"/>
      <c r="C3948" s="600"/>
    </row>
    <row r="3949" spans="1:3" x14ac:dyDescent="0.25">
      <c r="A3949" s="600"/>
      <c r="C3949" s="600"/>
    </row>
    <row r="3950" spans="1:3" x14ac:dyDescent="0.25">
      <c r="A3950" s="600"/>
      <c r="C3950" s="600"/>
    </row>
    <row r="3951" spans="1:3" x14ac:dyDescent="0.25">
      <c r="A3951" s="600"/>
      <c r="C3951" s="600"/>
    </row>
    <row r="3952" spans="1:3" x14ac:dyDescent="0.25">
      <c r="A3952" s="600"/>
      <c r="C3952" s="600"/>
    </row>
    <row r="3953" spans="1:3" x14ac:dyDescent="0.25">
      <c r="A3953" s="600"/>
      <c r="C3953" s="600"/>
    </row>
    <row r="3954" spans="1:3" x14ac:dyDescent="0.25">
      <c r="A3954" s="600"/>
      <c r="C3954" s="600"/>
    </row>
    <row r="3955" spans="1:3" x14ac:dyDescent="0.25">
      <c r="A3955" s="600"/>
      <c r="C3955" s="600"/>
    </row>
    <row r="3956" spans="1:3" x14ac:dyDescent="0.25">
      <c r="A3956" s="600"/>
      <c r="C3956" s="600"/>
    </row>
    <row r="3957" spans="1:3" x14ac:dyDescent="0.25">
      <c r="A3957" s="600"/>
      <c r="C3957" s="600"/>
    </row>
    <row r="3958" spans="1:3" x14ac:dyDescent="0.25">
      <c r="A3958" s="600"/>
      <c r="C3958" s="600"/>
    </row>
    <row r="3959" spans="1:3" x14ac:dyDescent="0.25">
      <c r="A3959" s="600"/>
      <c r="C3959" s="600"/>
    </row>
    <row r="3960" spans="1:3" x14ac:dyDescent="0.25">
      <c r="A3960" s="600"/>
      <c r="C3960" s="600"/>
    </row>
    <row r="3961" spans="1:3" x14ac:dyDescent="0.25">
      <c r="A3961" s="600"/>
      <c r="C3961" s="600"/>
    </row>
    <row r="3962" spans="1:3" x14ac:dyDescent="0.25">
      <c r="A3962" s="600"/>
      <c r="C3962" s="600"/>
    </row>
    <row r="3963" spans="1:3" x14ac:dyDescent="0.25">
      <c r="A3963" s="600"/>
      <c r="C3963" s="600"/>
    </row>
    <row r="3964" spans="1:3" x14ac:dyDescent="0.25">
      <c r="A3964" s="600"/>
      <c r="C3964" s="600"/>
    </row>
    <row r="3965" spans="1:3" x14ac:dyDescent="0.25">
      <c r="A3965" s="600"/>
      <c r="C3965" s="600"/>
    </row>
    <row r="3966" spans="1:3" x14ac:dyDescent="0.25">
      <c r="A3966" s="600"/>
      <c r="C3966" s="600"/>
    </row>
    <row r="3967" spans="1:3" x14ac:dyDescent="0.25">
      <c r="A3967" s="600"/>
      <c r="C3967" s="600"/>
    </row>
    <row r="3968" spans="1:3" x14ac:dyDescent="0.25">
      <c r="A3968" s="600"/>
      <c r="C3968" s="600"/>
    </row>
    <row r="3969" spans="1:3" x14ac:dyDescent="0.25">
      <c r="A3969" s="600"/>
      <c r="C3969" s="600"/>
    </row>
    <row r="3970" spans="1:3" x14ac:dyDescent="0.25">
      <c r="A3970" s="600"/>
      <c r="C3970" s="600"/>
    </row>
    <row r="3971" spans="1:3" x14ac:dyDescent="0.25">
      <c r="A3971" s="600"/>
      <c r="C3971" s="600"/>
    </row>
    <row r="3972" spans="1:3" x14ac:dyDescent="0.25">
      <c r="A3972" s="600"/>
      <c r="C3972" s="600"/>
    </row>
    <row r="3973" spans="1:3" x14ac:dyDescent="0.25">
      <c r="A3973" s="600"/>
      <c r="C3973" s="600"/>
    </row>
    <row r="3974" spans="1:3" x14ac:dyDescent="0.25">
      <c r="A3974" s="600"/>
      <c r="C3974" s="600"/>
    </row>
    <row r="3975" spans="1:3" x14ac:dyDescent="0.25">
      <c r="A3975" s="600"/>
      <c r="C3975" s="600"/>
    </row>
    <row r="3976" spans="1:3" x14ac:dyDescent="0.25">
      <c r="A3976" s="600"/>
      <c r="C3976" s="600"/>
    </row>
    <row r="3977" spans="1:3" x14ac:dyDescent="0.25">
      <c r="A3977" s="600"/>
      <c r="C3977" s="600"/>
    </row>
    <row r="3978" spans="1:3" x14ac:dyDescent="0.25">
      <c r="A3978" s="600"/>
      <c r="C3978" s="600"/>
    </row>
    <row r="3979" spans="1:3" x14ac:dyDescent="0.25">
      <c r="A3979" s="600"/>
      <c r="C3979" s="600"/>
    </row>
    <row r="3980" spans="1:3" x14ac:dyDescent="0.25">
      <c r="A3980" s="600"/>
      <c r="C3980" s="600"/>
    </row>
    <row r="3981" spans="1:3" x14ac:dyDescent="0.25">
      <c r="A3981" s="600"/>
      <c r="C3981" s="600"/>
    </row>
    <row r="3982" spans="1:3" x14ac:dyDescent="0.25">
      <c r="A3982" s="600"/>
      <c r="C3982" s="600"/>
    </row>
    <row r="3983" spans="1:3" x14ac:dyDescent="0.25">
      <c r="A3983" s="600"/>
      <c r="C3983" s="600"/>
    </row>
    <row r="3984" spans="1:3" x14ac:dyDescent="0.25">
      <c r="A3984" s="600"/>
      <c r="C3984" s="600"/>
    </row>
    <row r="3985" spans="1:3" x14ac:dyDescent="0.25">
      <c r="A3985" s="600"/>
      <c r="C3985" s="600"/>
    </row>
    <row r="3986" spans="1:3" x14ac:dyDescent="0.25">
      <c r="A3986" s="600"/>
      <c r="C3986" s="600"/>
    </row>
    <row r="3987" spans="1:3" x14ac:dyDescent="0.25">
      <c r="A3987" s="600"/>
      <c r="C3987" s="600"/>
    </row>
    <row r="3988" spans="1:3" x14ac:dyDescent="0.25">
      <c r="A3988" s="600"/>
      <c r="C3988" s="600"/>
    </row>
    <row r="3989" spans="1:3" x14ac:dyDescent="0.25">
      <c r="A3989" s="600"/>
      <c r="C3989" s="600"/>
    </row>
    <row r="3990" spans="1:3" x14ac:dyDescent="0.25">
      <c r="A3990" s="600"/>
      <c r="C3990" s="600"/>
    </row>
    <row r="3991" spans="1:3" x14ac:dyDescent="0.25">
      <c r="A3991" s="600"/>
      <c r="C3991" s="600"/>
    </row>
    <row r="3992" spans="1:3" x14ac:dyDescent="0.25">
      <c r="A3992" s="600"/>
      <c r="C3992" s="600"/>
    </row>
    <row r="3993" spans="1:3" x14ac:dyDescent="0.25">
      <c r="A3993" s="600"/>
      <c r="C3993" s="600"/>
    </row>
    <row r="3994" spans="1:3" x14ac:dyDescent="0.25">
      <c r="A3994" s="600"/>
      <c r="C3994" s="600"/>
    </row>
    <row r="3995" spans="1:3" x14ac:dyDescent="0.25">
      <c r="A3995" s="600"/>
      <c r="C3995" s="600"/>
    </row>
    <row r="3996" spans="1:3" x14ac:dyDescent="0.25">
      <c r="A3996" s="600"/>
      <c r="C3996" s="600"/>
    </row>
    <row r="3997" spans="1:3" x14ac:dyDescent="0.25">
      <c r="A3997" s="600"/>
      <c r="C3997" s="600"/>
    </row>
    <row r="3998" spans="1:3" x14ac:dyDescent="0.25">
      <c r="A3998" s="600"/>
      <c r="C3998" s="600"/>
    </row>
    <row r="3999" spans="1:3" x14ac:dyDescent="0.25">
      <c r="A3999" s="600"/>
      <c r="C3999" s="600"/>
    </row>
    <row r="4000" spans="1:3" x14ac:dyDescent="0.25">
      <c r="A4000" s="600"/>
      <c r="C4000" s="600"/>
    </row>
    <row r="4001" spans="1:3" x14ac:dyDescent="0.25">
      <c r="A4001" s="600"/>
      <c r="C4001" s="600"/>
    </row>
    <row r="4002" spans="1:3" x14ac:dyDescent="0.25">
      <c r="A4002" s="600"/>
      <c r="C4002" s="600"/>
    </row>
    <row r="4003" spans="1:3" x14ac:dyDescent="0.25">
      <c r="A4003" s="600"/>
      <c r="C4003" s="600"/>
    </row>
    <row r="4004" spans="1:3" x14ac:dyDescent="0.25">
      <c r="A4004" s="600"/>
      <c r="C4004" s="600"/>
    </row>
    <row r="4005" spans="1:3" x14ac:dyDescent="0.25">
      <c r="A4005" s="600"/>
      <c r="C4005" s="600"/>
    </row>
    <row r="4006" spans="1:3" x14ac:dyDescent="0.25">
      <c r="A4006" s="600"/>
      <c r="C4006" s="600"/>
    </row>
    <row r="4007" spans="1:3" x14ac:dyDescent="0.25">
      <c r="A4007" s="600"/>
      <c r="C4007" s="600"/>
    </row>
    <row r="4008" spans="1:3" x14ac:dyDescent="0.25">
      <c r="A4008" s="600"/>
      <c r="C4008" s="600"/>
    </row>
    <row r="4009" spans="1:3" x14ac:dyDescent="0.25">
      <c r="A4009" s="600"/>
      <c r="C4009" s="600"/>
    </row>
    <row r="4010" spans="1:3" x14ac:dyDescent="0.25">
      <c r="A4010" s="600"/>
      <c r="C4010" s="600"/>
    </row>
    <row r="4011" spans="1:3" x14ac:dyDescent="0.25">
      <c r="A4011" s="600"/>
      <c r="C4011" s="600"/>
    </row>
    <row r="4012" spans="1:3" x14ac:dyDescent="0.25">
      <c r="A4012" s="600"/>
      <c r="C4012" s="600"/>
    </row>
    <row r="4013" spans="1:3" x14ac:dyDescent="0.25">
      <c r="A4013" s="600"/>
      <c r="C4013" s="600"/>
    </row>
    <row r="4014" spans="1:3" x14ac:dyDescent="0.25">
      <c r="A4014" s="600"/>
      <c r="C4014" s="600"/>
    </row>
    <row r="4015" spans="1:3" x14ac:dyDescent="0.25">
      <c r="A4015" s="600"/>
      <c r="C4015" s="600"/>
    </row>
    <row r="4016" spans="1:3" x14ac:dyDescent="0.25">
      <c r="A4016" s="600"/>
      <c r="C4016" s="600"/>
    </row>
    <row r="4017" spans="1:3" x14ac:dyDescent="0.25">
      <c r="A4017" s="600"/>
      <c r="C4017" s="600"/>
    </row>
    <row r="4018" spans="1:3" x14ac:dyDescent="0.25">
      <c r="A4018" s="600"/>
      <c r="C4018" s="600"/>
    </row>
    <row r="4019" spans="1:3" x14ac:dyDescent="0.25">
      <c r="A4019" s="600"/>
      <c r="C4019" s="600"/>
    </row>
    <row r="4020" spans="1:3" x14ac:dyDescent="0.25">
      <c r="A4020" s="600"/>
      <c r="C4020" s="600"/>
    </row>
    <row r="4021" spans="1:3" x14ac:dyDescent="0.25">
      <c r="A4021" s="600"/>
      <c r="C4021" s="600"/>
    </row>
    <row r="4022" spans="1:3" x14ac:dyDescent="0.25">
      <c r="A4022" s="600"/>
      <c r="C4022" s="600"/>
    </row>
    <row r="4023" spans="1:3" x14ac:dyDescent="0.25">
      <c r="A4023" s="600"/>
      <c r="C4023" s="600"/>
    </row>
    <row r="4024" spans="1:3" x14ac:dyDescent="0.25">
      <c r="A4024" s="600"/>
      <c r="C4024" s="600"/>
    </row>
    <row r="4025" spans="1:3" x14ac:dyDescent="0.25">
      <c r="A4025" s="600"/>
      <c r="C4025" s="600"/>
    </row>
    <row r="4026" spans="1:3" x14ac:dyDescent="0.25">
      <c r="A4026" s="600"/>
      <c r="C4026" s="600"/>
    </row>
    <row r="4027" spans="1:3" x14ac:dyDescent="0.25">
      <c r="A4027" s="600"/>
      <c r="C4027" s="600"/>
    </row>
    <row r="4028" spans="1:3" x14ac:dyDescent="0.25">
      <c r="A4028" s="600"/>
      <c r="C4028" s="600"/>
    </row>
    <row r="4029" spans="1:3" x14ac:dyDescent="0.25">
      <c r="A4029" s="600"/>
      <c r="C4029" s="600"/>
    </row>
    <row r="4030" spans="1:3" x14ac:dyDescent="0.25">
      <c r="A4030" s="600"/>
      <c r="C4030" s="600"/>
    </row>
    <row r="4031" spans="1:3" x14ac:dyDescent="0.25">
      <c r="A4031" s="600"/>
      <c r="C4031" s="600"/>
    </row>
    <row r="4032" spans="1:3" x14ac:dyDescent="0.25">
      <c r="A4032" s="600"/>
      <c r="C4032" s="600"/>
    </row>
    <row r="4033" spans="1:3" x14ac:dyDescent="0.25">
      <c r="A4033" s="600"/>
      <c r="C4033" s="600"/>
    </row>
    <row r="4034" spans="1:3" x14ac:dyDescent="0.25">
      <c r="A4034" s="600"/>
      <c r="C4034" s="600"/>
    </row>
    <row r="4035" spans="1:3" x14ac:dyDescent="0.25">
      <c r="A4035" s="600"/>
      <c r="C4035" s="600"/>
    </row>
    <row r="4036" spans="1:3" x14ac:dyDescent="0.25">
      <c r="A4036" s="600"/>
      <c r="C4036" s="600"/>
    </row>
    <row r="4037" spans="1:3" x14ac:dyDescent="0.25">
      <c r="A4037" s="600"/>
      <c r="C4037" s="600"/>
    </row>
    <row r="4038" spans="1:3" x14ac:dyDescent="0.25">
      <c r="A4038" s="600"/>
      <c r="C4038" s="600"/>
    </row>
    <row r="4039" spans="1:3" x14ac:dyDescent="0.25">
      <c r="A4039" s="600"/>
      <c r="C4039" s="600"/>
    </row>
    <row r="4040" spans="1:3" x14ac:dyDescent="0.25">
      <c r="A4040" s="600"/>
      <c r="C4040" s="600"/>
    </row>
    <row r="4041" spans="1:3" x14ac:dyDescent="0.25">
      <c r="A4041" s="600"/>
      <c r="C4041" s="600"/>
    </row>
    <row r="4042" spans="1:3" x14ac:dyDescent="0.25">
      <c r="A4042" s="600"/>
      <c r="C4042" s="600"/>
    </row>
    <row r="4043" spans="1:3" x14ac:dyDescent="0.25">
      <c r="A4043" s="600"/>
      <c r="C4043" s="600"/>
    </row>
    <row r="4044" spans="1:3" x14ac:dyDescent="0.25">
      <c r="A4044" s="600"/>
      <c r="C4044" s="600"/>
    </row>
    <row r="4045" spans="1:3" x14ac:dyDescent="0.25">
      <c r="A4045" s="600"/>
      <c r="C4045" s="600"/>
    </row>
    <row r="4046" spans="1:3" x14ac:dyDescent="0.25">
      <c r="A4046" s="600"/>
      <c r="C4046" s="600"/>
    </row>
    <row r="4047" spans="1:3" x14ac:dyDescent="0.25">
      <c r="A4047" s="600"/>
      <c r="C4047" s="600"/>
    </row>
    <row r="4048" spans="1:3" x14ac:dyDescent="0.25">
      <c r="A4048" s="600"/>
      <c r="C4048" s="600"/>
    </row>
    <row r="4049" spans="1:3" x14ac:dyDescent="0.25">
      <c r="A4049" s="600"/>
      <c r="C4049" s="600"/>
    </row>
    <row r="4050" spans="1:3" x14ac:dyDescent="0.25">
      <c r="A4050" s="600"/>
      <c r="C4050" s="600"/>
    </row>
    <row r="4051" spans="1:3" x14ac:dyDescent="0.25">
      <c r="A4051" s="600"/>
      <c r="C4051" s="600"/>
    </row>
    <row r="4052" spans="1:3" x14ac:dyDescent="0.25">
      <c r="A4052" s="600"/>
      <c r="C4052" s="600"/>
    </row>
    <row r="4053" spans="1:3" x14ac:dyDescent="0.25">
      <c r="A4053" s="600"/>
      <c r="C4053" s="600"/>
    </row>
    <row r="4054" spans="1:3" x14ac:dyDescent="0.25">
      <c r="A4054" s="600"/>
      <c r="C4054" s="600"/>
    </row>
    <row r="4055" spans="1:3" x14ac:dyDescent="0.25">
      <c r="A4055" s="600"/>
      <c r="C4055" s="600"/>
    </row>
    <row r="4056" spans="1:3" x14ac:dyDescent="0.25">
      <c r="A4056" s="600"/>
      <c r="C4056" s="600"/>
    </row>
    <row r="4057" spans="1:3" x14ac:dyDescent="0.25">
      <c r="A4057" s="600"/>
      <c r="C4057" s="600"/>
    </row>
    <row r="4058" spans="1:3" x14ac:dyDescent="0.25">
      <c r="A4058" s="600"/>
      <c r="C4058" s="600"/>
    </row>
    <row r="4059" spans="1:3" x14ac:dyDescent="0.25">
      <c r="A4059" s="600"/>
      <c r="C4059" s="600"/>
    </row>
    <row r="4060" spans="1:3" x14ac:dyDescent="0.25">
      <c r="A4060" s="600"/>
      <c r="C4060" s="600"/>
    </row>
    <row r="4061" spans="1:3" x14ac:dyDescent="0.25">
      <c r="A4061" s="600"/>
      <c r="C4061" s="600"/>
    </row>
    <row r="4062" spans="1:3" x14ac:dyDescent="0.25">
      <c r="A4062" s="600"/>
      <c r="C4062" s="600"/>
    </row>
    <row r="4063" spans="1:3" x14ac:dyDescent="0.25">
      <c r="A4063" s="600"/>
      <c r="C4063" s="600"/>
    </row>
    <row r="4064" spans="1:3" x14ac:dyDescent="0.25">
      <c r="A4064" s="600"/>
      <c r="C4064" s="600"/>
    </row>
    <row r="4065" spans="1:3" x14ac:dyDescent="0.25">
      <c r="A4065" s="600"/>
      <c r="C4065" s="600"/>
    </row>
    <row r="4066" spans="1:3" x14ac:dyDescent="0.25">
      <c r="A4066" s="600"/>
      <c r="C4066" s="600"/>
    </row>
    <row r="4067" spans="1:3" x14ac:dyDescent="0.25">
      <c r="A4067" s="600"/>
      <c r="C4067" s="600"/>
    </row>
    <row r="4068" spans="1:3" x14ac:dyDescent="0.25">
      <c r="A4068" s="600"/>
      <c r="C4068" s="600"/>
    </row>
    <row r="4069" spans="1:3" x14ac:dyDescent="0.25">
      <c r="A4069" s="600"/>
      <c r="C4069" s="600"/>
    </row>
    <row r="4070" spans="1:3" x14ac:dyDescent="0.25">
      <c r="A4070" s="600"/>
      <c r="C4070" s="600"/>
    </row>
    <row r="4071" spans="1:3" x14ac:dyDescent="0.25">
      <c r="A4071" s="600"/>
      <c r="C4071" s="600"/>
    </row>
    <row r="4072" spans="1:3" x14ac:dyDescent="0.25">
      <c r="A4072" s="600"/>
      <c r="C4072" s="600"/>
    </row>
    <row r="4073" spans="1:3" x14ac:dyDescent="0.25">
      <c r="A4073" s="600"/>
      <c r="C4073" s="600"/>
    </row>
    <row r="4074" spans="1:3" x14ac:dyDescent="0.25">
      <c r="A4074" s="600"/>
      <c r="C4074" s="600"/>
    </row>
    <row r="4075" spans="1:3" x14ac:dyDescent="0.25">
      <c r="A4075" s="600"/>
      <c r="C4075" s="600"/>
    </row>
    <row r="4076" spans="1:3" x14ac:dyDescent="0.25">
      <c r="A4076" s="600"/>
      <c r="C4076" s="600"/>
    </row>
    <row r="4077" spans="1:3" x14ac:dyDescent="0.25">
      <c r="A4077" s="600"/>
      <c r="C4077" s="600"/>
    </row>
    <row r="4078" spans="1:3" x14ac:dyDescent="0.25">
      <c r="A4078" s="600"/>
      <c r="C4078" s="600"/>
    </row>
    <row r="4079" spans="1:3" x14ac:dyDescent="0.25">
      <c r="A4079" s="600"/>
      <c r="C4079" s="600"/>
    </row>
    <row r="4080" spans="1:3" x14ac:dyDescent="0.25">
      <c r="A4080" s="600"/>
      <c r="C4080" s="600"/>
    </row>
    <row r="4081" spans="1:3" x14ac:dyDescent="0.25">
      <c r="A4081" s="600"/>
      <c r="C4081" s="600"/>
    </row>
    <row r="4082" spans="1:3" x14ac:dyDescent="0.25">
      <c r="A4082" s="600"/>
      <c r="C4082" s="600"/>
    </row>
    <row r="4083" spans="1:3" x14ac:dyDescent="0.25">
      <c r="A4083" s="600"/>
      <c r="C4083" s="600"/>
    </row>
    <row r="4084" spans="1:3" x14ac:dyDescent="0.25">
      <c r="A4084" s="600"/>
      <c r="C4084" s="600"/>
    </row>
    <row r="4085" spans="1:3" x14ac:dyDescent="0.25">
      <c r="A4085" s="600"/>
      <c r="C4085" s="600"/>
    </row>
    <row r="4086" spans="1:3" x14ac:dyDescent="0.25">
      <c r="A4086" s="600"/>
      <c r="C4086" s="600"/>
    </row>
    <row r="4087" spans="1:3" x14ac:dyDescent="0.25">
      <c r="A4087" s="600"/>
      <c r="C4087" s="600"/>
    </row>
    <row r="4088" spans="1:3" x14ac:dyDescent="0.25">
      <c r="A4088" s="600"/>
      <c r="C4088" s="600"/>
    </row>
    <row r="4089" spans="1:3" x14ac:dyDescent="0.25">
      <c r="A4089" s="600"/>
      <c r="C4089" s="600"/>
    </row>
    <row r="4090" spans="1:3" x14ac:dyDescent="0.25">
      <c r="A4090" s="600"/>
      <c r="C4090" s="600"/>
    </row>
    <row r="4091" spans="1:3" x14ac:dyDescent="0.25">
      <c r="A4091" s="600"/>
      <c r="C4091" s="600"/>
    </row>
    <row r="4092" spans="1:3" x14ac:dyDescent="0.25">
      <c r="A4092" s="600"/>
      <c r="C4092" s="600"/>
    </row>
    <row r="4093" spans="1:3" x14ac:dyDescent="0.25">
      <c r="A4093" s="600"/>
      <c r="C4093" s="600"/>
    </row>
    <row r="4094" spans="1:3" x14ac:dyDescent="0.25">
      <c r="A4094" s="600"/>
      <c r="C4094" s="600"/>
    </row>
    <row r="4095" spans="1:3" x14ac:dyDescent="0.25">
      <c r="A4095" s="600"/>
      <c r="C4095" s="600"/>
    </row>
    <row r="4096" spans="1:3" x14ac:dyDescent="0.25">
      <c r="A4096" s="600"/>
      <c r="C4096" s="600"/>
    </row>
    <row r="4097" spans="1:3" x14ac:dyDescent="0.25">
      <c r="A4097" s="600"/>
      <c r="C4097" s="600"/>
    </row>
    <row r="4098" spans="1:3" x14ac:dyDescent="0.25">
      <c r="A4098" s="600"/>
      <c r="C4098" s="600"/>
    </row>
    <row r="4099" spans="1:3" x14ac:dyDescent="0.25">
      <c r="A4099" s="600"/>
      <c r="C4099" s="600"/>
    </row>
    <row r="4100" spans="1:3" x14ac:dyDescent="0.25">
      <c r="A4100" s="600"/>
      <c r="C4100" s="600"/>
    </row>
    <row r="4101" spans="1:3" x14ac:dyDescent="0.25">
      <c r="A4101" s="600"/>
      <c r="C4101" s="600"/>
    </row>
    <row r="4102" spans="1:3" x14ac:dyDescent="0.25">
      <c r="A4102" s="600"/>
      <c r="C4102" s="600"/>
    </row>
    <row r="4103" spans="1:3" x14ac:dyDescent="0.25">
      <c r="A4103" s="600"/>
      <c r="C4103" s="600"/>
    </row>
    <row r="4104" spans="1:3" x14ac:dyDescent="0.25">
      <c r="A4104" s="600"/>
      <c r="C4104" s="600"/>
    </row>
    <row r="4105" spans="1:3" x14ac:dyDescent="0.25">
      <c r="A4105" s="600"/>
      <c r="C4105" s="600"/>
    </row>
    <row r="4106" spans="1:3" x14ac:dyDescent="0.25">
      <c r="A4106" s="600"/>
      <c r="C4106" s="600"/>
    </row>
    <row r="4107" spans="1:3" x14ac:dyDescent="0.25">
      <c r="A4107" s="600"/>
      <c r="C4107" s="600"/>
    </row>
    <row r="4108" spans="1:3" x14ac:dyDescent="0.25">
      <c r="A4108" s="600"/>
      <c r="C4108" s="600"/>
    </row>
    <row r="4109" spans="1:3" x14ac:dyDescent="0.25">
      <c r="A4109" s="600"/>
      <c r="C4109" s="600"/>
    </row>
    <row r="4110" spans="1:3" x14ac:dyDescent="0.25">
      <c r="A4110" s="600"/>
      <c r="C4110" s="600"/>
    </row>
    <row r="4111" spans="1:3" x14ac:dyDescent="0.25">
      <c r="A4111" s="600"/>
      <c r="C4111" s="600"/>
    </row>
    <row r="4112" spans="1:3" x14ac:dyDescent="0.25">
      <c r="A4112" s="600"/>
      <c r="C4112" s="600"/>
    </row>
    <row r="4113" spans="1:3" x14ac:dyDescent="0.25">
      <c r="A4113" s="600"/>
      <c r="C4113" s="600"/>
    </row>
    <row r="4114" spans="1:3" x14ac:dyDescent="0.25">
      <c r="A4114" s="600"/>
      <c r="C4114" s="600"/>
    </row>
    <row r="4115" spans="1:3" x14ac:dyDescent="0.25">
      <c r="A4115" s="600"/>
      <c r="C4115" s="600"/>
    </row>
    <row r="4116" spans="1:3" x14ac:dyDescent="0.25">
      <c r="A4116" s="600"/>
      <c r="C4116" s="600"/>
    </row>
    <row r="4117" spans="1:3" x14ac:dyDescent="0.25">
      <c r="A4117" s="600"/>
      <c r="C4117" s="600"/>
    </row>
    <row r="4118" spans="1:3" x14ac:dyDescent="0.25">
      <c r="A4118" s="600"/>
      <c r="C4118" s="600"/>
    </row>
    <row r="4119" spans="1:3" x14ac:dyDescent="0.25">
      <c r="A4119" s="600"/>
      <c r="C4119" s="600"/>
    </row>
    <row r="4120" spans="1:3" x14ac:dyDescent="0.25">
      <c r="A4120" s="600"/>
      <c r="C4120" s="600"/>
    </row>
    <row r="4121" spans="1:3" x14ac:dyDescent="0.25">
      <c r="A4121" s="600"/>
      <c r="C4121" s="600"/>
    </row>
    <row r="4122" spans="1:3" x14ac:dyDescent="0.25">
      <c r="A4122" s="600"/>
      <c r="C4122" s="600"/>
    </row>
    <row r="4123" spans="1:3" x14ac:dyDescent="0.25">
      <c r="A4123" s="600"/>
      <c r="C4123" s="600"/>
    </row>
    <row r="4124" spans="1:3" x14ac:dyDescent="0.25">
      <c r="A4124" s="600"/>
      <c r="C4124" s="600"/>
    </row>
    <row r="4125" spans="1:3" x14ac:dyDescent="0.25">
      <c r="A4125" s="600"/>
      <c r="C4125" s="600"/>
    </row>
    <row r="4126" spans="1:3" x14ac:dyDescent="0.25">
      <c r="A4126" s="600"/>
      <c r="C4126" s="600"/>
    </row>
    <row r="4127" spans="1:3" x14ac:dyDescent="0.25">
      <c r="A4127" s="600"/>
      <c r="C4127" s="600"/>
    </row>
    <row r="4128" spans="1:3" x14ac:dyDescent="0.25">
      <c r="A4128" s="600"/>
      <c r="C4128" s="600"/>
    </row>
    <row r="4129" spans="1:3" x14ac:dyDescent="0.25">
      <c r="A4129" s="600"/>
      <c r="C4129" s="600"/>
    </row>
    <row r="4130" spans="1:3" x14ac:dyDescent="0.25">
      <c r="A4130" s="600"/>
      <c r="C4130" s="600"/>
    </row>
    <row r="4131" spans="1:3" x14ac:dyDescent="0.25">
      <c r="A4131" s="600"/>
      <c r="C4131" s="600"/>
    </row>
    <row r="4132" spans="1:3" x14ac:dyDescent="0.25">
      <c r="A4132" s="600"/>
      <c r="C4132" s="600"/>
    </row>
    <row r="4133" spans="1:3" x14ac:dyDescent="0.25">
      <c r="A4133" s="600"/>
      <c r="C4133" s="600"/>
    </row>
    <row r="4134" spans="1:3" x14ac:dyDescent="0.25">
      <c r="A4134" s="600"/>
      <c r="C4134" s="600"/>
    </row>
    <row r="4135" spans="1:3" x14ac:dyDescent="0.25">
      <c r="A4135" s="600"/>
      <c r="C4135" s="600"/>
    </row>
    <row r="4136" spans="1:3" x14ac:dyDescent="0.25">
      <c r="A4136" s="600"/>
      <c r="C4136" s="600"/>
    </row>
    <row r="4137" spans="1:3" x14ac:dyDescent="0.25">
      <c r="A4137" s="600"/>
      <c r="C4137" s="600"/>
    </row>
    <row r="4138" spans="1:3" x14ac:dyDescent="0.25">
      <c r="A4138" s="600"/>
      <c r="C4138" s="600"/>
    </row>
    <row r="4139" spans="1:3" x14ac:dyDescent="0.25">
      <c r="A4139" s="600"/>
      <c r="C4139" s="600"/>
    </row>
    <row r="4140" spans="1:3" x14ac:dyDescent="0.25">
      <c r="A4140" s="600"/>
      <c r="C4140" s="600"/>
    </row>
    <row r="4141" spans="1:3" x14ac:dyDescent="0.25">
      <c r="A4141" s="600"/>
      <c r="C4141" s="600"/>
    </row>
    <row r="4142" spans="1:3" x14ac:dyDescent="0.25">
      <c r="A4142" s="600"/>
      <c r="C4142" s="600"/>
    </row>
    <row r="4143" spans="1:3" x14ac:dyDescent="0.25">
      <c r="A4143" s="600"/>
      <c r="C4143" s="600"/>
    </row>
    <row r="4144" spans="1:3" x14ac:dyDescent="0.25">
      <c r="A4144" s="600"/>
      <c r="C4144" s="600"/>
    </row>
    <row r="4145" spans="1:3" x14ac:dyDescent="0.25">
      <c r="A4145" s="600"/>
      <c r="C4145" s="600"/>
    </row>
    <row r="4146" spans="1:3" x14ac:dyDescent="0.25">
      <c r="A4146" s="600"/>
      <c r="C4146" s="600"/>
    </row>
    <row r="4147" spans="1:3" x14ac:dyDescent="0.25">
      <c r="A4147" s="600"/>
      <c r="C4147" s="600"/>
    </row>
    <row r="4148" spans="1:3" x14ac:dyDescent="0.25">
      <c r="A4148" s="600"/>
      <c r="C4148" s="600"/>
    </row>
    <row r="4149" spans="1:3" x14ac:dyDescent="0.25">
      <c r="A4149" s="600"/>
      <c r="C4149" s="600"/>
    </row>
    <row r="4150" spans="1:3" x14ac:dyDescent="0.25">
      <c r="A4150" s="600"/>
      <c r="C4150" s="600"/>
    </row>
    <row r="4151" spans="1:3" x14ac:dyDescent="0.25">
      <c r="A4151" s="600"/>
      <c r="C4151" s="600"/>
    </row>
    <row r="4152" spans="1:3" x14ac:dyDescent="0.25">
      <c r="A4152" s="600"/>
      <c r="C4152" s="600"/>
    </row>
    <row r="4153" spans="1:3" x14ac:dyDescent="0.25">
      <c r="A4153" s="600"/>
      <c r="C4153" s="600"/>
    </row>
    <row r="4154" spans="1:3" x14ac:dyDescent="0.25">
      <c r="A4154" s="600"/>
      <c r="C4154" s="600"/>
    </row>
    <row r="4155" spans="1:3" x14ac:dyDescent="0.25">
      <c r="A4155" s="600"/>
      <c r="C4155" s="600"/>
    </row>
    <row r="4156" spans="1:3" x14ac:dyDescent="0.25">
      <c r="A4156" s="600"/>
      <c r="C4156" s="600"/>
    </row>
    <row r="4157" spans="1:3" x14ac:dyDescent="0.25">
      <c r="A4157" s="600"/>
      <c r="C4157" s="600"/>
    </row>
    <row r="4158" spans="1:3" x14ac:dyDescent="0.25">
      <c r="A4158" s="600"/>
      <c r="C4158" s="600"/>
    </row>
    <row r="4159" spans="1:3" x14ac:dyDescent="0.25">
      <c r="A4159" s="600"/>
      <c r="C4159" s="600"/>
    </row>
    <row r="4160" spans="1:3" x14ac:dyDescent="0.25">
      <c r="A4160" s="600"/>
      <c r="C4160" s="600"/>
    </row>
    <row r="4161" spans="1:3" x14ac:dyDescent="0.25">
      <c r="A4161" s="600"/>
      <c r="C4161" s="600"/>
    </row>
    <row r="4162" spans="1:3" x14ac:dyDescent="0.25">
      <c r="A4162" s="600"/>
      <c r="C4162" s="600"/>
    </row>
    <row r="4163" spans="1:3" x14ac:dyDescent="0.25">
      <c r="A4163" s="600"/>
      <c r="C4163" s="600"/>
    </row>
    <row r="4164" spans="1:3" x14ac:dyDescent="0.25">
      <c r="A4164" s="600"/>
      <c r="C4164" s="600"/>
    </row>
    <row r="4165" spans="1:3" x14ac:dyDescent="0.25">
      <c r="A4165" s="600"/>
      <c r="C4165" s="600"/>
    </row>
    <row r="4166" spans="1:3" x14ac:dyDescent="0.25">
      <c r="A4166" s="600"/>
      <c r="C4166" s="600"/>
    </row>
    <row r="4167" spans="1:3" x14ac:dyDescent="0.25">
      <c r="A4167" s="600"/>
      <c r="C4167" s="600"/>
    </row>
    <row r="4168" spans="1:3" x14ac:dyDescent="0.25">
      <c r="A4168" s="600"/>
      <c r="C4168" s="600"/>
    </row>
    <row r="4169" spans="1:3" x14ac:dyDescent="0.25">
      <c r="A4169" s="600"/>
      <c r="C4169" s="600"/>
    </row>
    <row r="4170" spans="1:3" x14ac:dyDescent="0.25">
      <c r="A4170" s="600"/>
      <c r="C4170" s="600"/>
    </row>
    <row r="4171" spans="1:3" x14ac:dyDescent="0.25">
      <c r="A4171" s="600"/>
      <c r="C4171" s="600"/>
    </row>
    <row r="4172" spans="1:3" x14ac:dyDescent="0.25">
      <c r="A4172" s="600"/>
      <c r="C4172" s="600"/>
    </row>
    <row r="4173" spans="1:3" x14ac:dyDescent="0.25">
      <c r="A4173" s="600"/>
      <c r="C4173" s="600"/>
    </row>
    <row r="4174" spans="1:3" x14ac:dyDescent="0.25">
      <c r="A4174" s="600"/>
      <c r="C4174" s="600"/>
    </row>
    <row r="4175" spans="1:3" x14ac:dyDescent="0.25">
      <c r="A4175" s="600"/>
      <c r="C4175" s="600"/>
    </row>
    <row r="4176" spans="1:3" x14ac:dyDescent="0.25">
      <c r="A4176" s="600"/>
      <c r="C4176" s="600"/>
    </row>
    <row r="4177" spans="1:3" x14ac:dyDescent="0.25">
      <c r="A4177" s="600"/>
      <c r="C4177" s="600"/>
    </row>
    <row r="4178" spans="1:3" x14ac:dyDescent="0.25">
      <c r="A4178" s="600"/>
      <c r="C4178" s="600"/>
    </row>
    <row r="4179" spans="1:3" x14ac:dyDescent="0.25">
      <c r="A4179" s="600"/>
      <c r="C4179" s="600"/>
    </row>
    <row r="4180" spans="1:3" x14ac:dyDescent="0.25">
      <c r="A4180" s="600"/>
      <c r="C4180" s="600"/>
    </row>
    <row r="4181" spans="1:3" x14ac:dyDescent="0.25">
      <c r="A4181" s="600"/>
      <c r="C4181" s="600"/>
    </row>
    <row r="4182" spans="1:3" x14ac:dyDescent="0.25">
      <c r="A4182" s="600"/>
      <c r="C4182" s="600"/>
    </row>
    <row r="4183" spans="1:3" x14ac:dyDescent="0.25">
      <c r="A4183" s="600"/>
      <c r="C4183" s="600"/>
    </row>
    <row r="4184" spans="1:3" x14ac:dyDescent="0.25">
      <c r="A4184" s="600"/>
      <c r="C4184" s="600"/>
    </row>
    <row r="4185" spans="1:3" x14ac:dyDescent="0.25">
      <c r="A4185" s="600"/>
      <c r="C4185" s="600"/>
    </row>
    <row r="4186" spans="1:3" x14ac:dyDescent="0.25">
      <c r="A4186" s="600"/>
      <c r="C4186" s="600"/>
    </row>
    <row r="4187" spans="1:3" x14ac:dyDescent="0.25">
      <c r="A4187" s="600"/>
      <c r="C4187" s="600"/>
    </row>
    <row r="4188" spans="1:3" x14ac:dyDescent="0.25">
      <c r="A4188" s="600"/>
      <c r="C4188" s="600"/>
    </row>
    <row r="4189" spans="1:3" x14ac:dyDescent="0.25">
      <c r="A4189" s="600"/>
      <c r="C4189" s="600"/>
    </row>
    <row r="4190" spans="1:3" x14ac:dyDescent="0.25">
      <c r="A4190" s="600"/>
      <c r="C4190" s="600"/>
    </row>
    <row r="4191" spans="1:3" x14ac:dyDescent="0.25">
      <c r="A4191" s="600"/>
      <c r="C4191" s="600"/>
    </row>
    <row r="4192" spans="1:3" x14ac:dyDescent="0.25">
      <c r="A4192" s="600"/>
      <c r="C4192" s="600"/>
    </row>
    <row r="4193" spans="1:3" x14ac:dyDescent="0.25">
      <c r="A4193" s="600"/>
      <c r="C4193" s="600"/>
    </row>
    <row r="4194" spans="1:3" x14ac:dyDescent="0.25">
      <c r="A4194" s="600"/>
      <c r="C4194" s="600"/>
    </row>
    <row r="4195" spans="1:3" x14ac:dyDescent="0.25">
      <c r="A4195" s="600"/>
      <c r="C4195" s="600"/>
    </row>
    <row r="4196" spans="1:3" x14ac:dyDescent="0.25">
      <c r="A4196" s="600"/>
      <c r="C4196" s="600"/>
    </row>
    <row r="4197" spans="1:3" x14ac:dyDescent="0.25">
      <c r="A4197" s="600"/>
      <c r="C4197" s="600"/>
    </row>
    <row r="4198" spans="1:3" x14ac:dyDescent="0.25">
      <c r="A4198" s="600"/>
      <c r="C4198" s="600"/>
    </row>
    <row r="4199" spans="1:3" x14ac:dyDescent="0.25">
      <c r="A4199" s="600"/>
      <c r="C4199" s="600"/>
    </row>
    <row r="4200" spans="1:3" x14ac:dyDescent="0.25">
      <c r="A4200" s="600"/>
      <c r="C4200" s="600"/>
    </row>
    <row r="4201" spans="1:3" x14ac:dyDescent="0.25">
      <c r="A4201" s="600"/>
      <c r="C4201" s="600"/>
    </row>
    <row r="4202" spans="1:3" x14ac:dyDescent="0.25">
      <c r="A4202" s="600"/>
      <c r="C4202" s="600"/>
    </row>
    <row r="4203" spans="1:3" x14ac:dyDescent="0.25">
      <c r="A4203" s="600"/>
      <c r="C4203" s="600"/>
    </row>
    <row r="4204" spans="1:3" x14ac:dyDescent="0.25">
      <c r="A4204" s="600"/>
      <c r="C4204" s="600"/>
    </row>
    <row r="4205" spans="1:3" x14ac:dyDescent="0.25">
      <c r="A4205" s="600"/>
      <c r="C4205" s="600"/>
    </row>
    <row r="4206" spans="1:3" x14ac:dyDescent="0.25">
      <c r="A4206" s="600"/>
      <c r="C4206" s="600"/>
    </row>
    <row r="4207" spans="1:3" x14ac:dyDescent="0.25">
      <c r="A4207" s="600"/>
      <c r="C4207" s="600"/>
    </row>
    <row r="4208" spans="1:3" x14ac:dyDescent="0.25">
      <c r="A4208" s="600"/>
      <c r="C4208" s="600"/>
    </row>
    <row r="4209" spans="1:3" x14ac:dyDescent="0.25">
      <c r="A4209" s="600"/>
      <c r="C4209" s="600"/>
    </row>
    <row r="4210" spans="1:3" x14ac:dyDescent="0.25">
      <c r="A4210" s="600"/>
      <c r="C4210" s="600"/>
    </row>
    <row r="4211" spans="1:3" x14ac:dyDescent="0.25">
      <c r="A4211" s="600"/>
      <c r="C4211" s="600"/>
    </row>
    <row r="4212" spans="1:3" x14ac:dyDescent="0.25">
      <c r="A4212" s="600"/>
      <c r="C4212" s="600"/>
    </row>
    <row r="4213" spans="1:3" x14ac:dyDescent="0.25">
      <c r="A4213" s="600"/>
      <c r="C4213" s="600"/>
    </row>
    <row r="4214" spans="1:3" x14ac:dyDescent="0.25">
      <c r="A4214" s="600"/>
      <c r="C4214" s="600"/>
    </row>
    <row r="4215" spans="1:3" x14ac:dyDescent="0.25">
      <c r="A4215" s="600"/>
      <c r="C4215" s="600"/>
    </row>
    <row r="4216" spans="1:3" x14ac:dyDescent="0.25">
      <c r="A4216" s="600"/>
      <c r="C4216" s="600"/>
    </row>
    <row r="4217" spans="1:3" x14ac:dyDescent="0.25">
      <c r="A4217" s="600"/>
      <c r="C4217" s="600"/>
    </row>
    <row r="4218" spans="1:3" x14ac:dyDescent="0.25">
      <c r="A4218" s="600"/>
      <c r="C4218" s="600"/>
    </row>
    <row r="4219" spans="1:3" x14ac:dyDescent="0.25">
      <c r="A4219" s="600"/>
      <c r="C4219" s="600"/>
    </row>
    <row r="4220" spans="1:3" x14ac:dyDescent="0.25">
      <c r="A4220" s="600"/>
      <c r="C4220" s="600"/>
    </row>
    <row r="4221" spans="1:3" x14ac:dyDescent="0.25">
      <c r="A4221" s="600"/>
      <c r="C4221" s="600"/>
    </row>
    <row r="4222" spans="1:3" x14ac:dyDescent="0.25">
      <c r="A4222" s="600"/>
      <c r="C4222" s="600"/>
    </row>
    <row r="4223" spans="1:3" x14ac:dyDescent="0.25">
      <c r="A4223" s="600"/>
      <c r="C4223" s="600"/>
    </row>
    <row r="4224" spans="1:3" x14ac:dyDescent="0.25">
      <c r="A4224" s="600"/>
      <c r="C4224" s="600"/>
    </row>
    <row r="4225" spans="1:3" x14ac:dyDescent="0.25">
      <c r="A4225" s="600"/>
      <c r="C4225" s="600"/>
    </row>
    <row r="4226" spans="1:3" x14ac:dyDescent="0.25">
      <c r="A4226" s="600"/>
      <c r="C4226" s="600"/>
    </row>
    <row r="4227" spans="1:3" x14ac:dyDescent="0.25">
      <c r="A4227" s="600"/>
      <c r="C4227" s="600"/>
    </row>
    <row r="4228" spans="1:3" x14ac:dyDescent="0.25">
      <c r="A4228" s="600"/>
      <c r="C4228" s="600"/>
    </row>
    <row r="4229" spans="1:3" x14ac:dyDescent="0.25">
      <c r="A4229" s="600"/>
      <c r="C4229" s="600"/>
    </row>
    <row r="4230" spans="1:3" x14ac:dyDescent="0.25">
      <c r="A4230" s="600"/>
      <c r="C4230" s="600"/>
    </row>
    <row r="4231" spans="1:3" x14ac:dyDescent="0.25">
      <c r="A4231" s="600"/>
      <c r="C4231" s="600"/>
    </row>
    <row r="4232" spans="1:3" x14ac:dyDescent="0.25">
      <c r="A4232" s="600"/>
      <c r="C4232" s="600"/>
    </row>
    <row r="4233" spans="1:3" x14ac:dyDescent="0.25">
      <c r="A4233" s="600"/>
      <c r="C4233" s="600"/>
    </row>
    <row r="4234" spans="1:3" x14ac:dyDescent="0.25">
      <c r="A4234" s="600"/>
      <c r="C4234" s="600"/>
    </row>
    <row r="4235" spans="1:3" x14ac:dyDescent="0.25">
      <c r="A4235" s="600"/>
      <c r="C4235" s="600"/>
    </row>
    <row r="4236" spans="1:3" x14ac:dyDescent="0.25">
      <c r="A4236" s="600"/>
      <c r="C4236" s="600"/>
    </row>
    <row r="4237" spans="1:3" x14ac:dyDescent="0.25">
      <c r="A4237" s="600"/>
      <c r="C4237" s="600"/>
    </row>
    <row r="4238" spans="1:3" x14ac:dyDescent="0.25">
      <c r="A4238" s="600"/>
      <c r="C4238" s="600"/>
    </row>
    <row r="4239" spans="1:3" x14ac:dyDescent="0.25">
      <c r="A4239" s="600"/>
      <c r="C4239" s="600"/>
    </row>
    <row r="4240" spans="1:3" x14ac:dyDescent="0.25">
      <c r="A4240" s="600"/>
      <c r="C4240" s="600"/>
    </row>
    <row r="4241" spans="1:3" x14ac:dyDescent="0.25">
      <c r="A4241" s="600"/>
      <c r="C4241" s="600"/>
    </row>
    <row r="4242" spans="1:3" x14ac:dyDescent="0.25">
      <c r="A4242" s="600"/>
      <c r="C4242" s="600"/>
    </row>
    <row r="4243" spans="1:3" x14ac:dyDescent="0.25">
      <c r="A4243" s="600"/>
      <c r="C4243" s="600"/>
    </row>
    <row r="4244" spans="1:3" x14ac:dyDescent="0.25">
      <c r="A4244" s="600"/>
      <c r="C4244" s="600"/>
    </row>
    <row r="4245" spans="1:3" x14ac:dyDescent="0.25">
      <c r="A4245" s="600"/>
      <c r="C4245" s="600"/>
    </row>
    <row r="4246" spans="1:3" x14ac:dyDescent="0.25">
      <c r="A4246" s="600"/>
      <c r="C4246" s="600"/>
    </row>
    <row r="4247" spans="1:3" x14ac:dyDescent="0.25">
      <c r="A4247" s="600"/>
      <c r="C4247" s="600"/>
    </row>
    <row r="4248" spans="1:3" x14ac:dyDescent="0.25">
      <c r="A4248" s="600"/>
      <c r="C4248" s="600"/>
    </row>
    <row r="4249" spans="1:3" x14ac:dyDescent="0.25">
      <c r="A4249" s="600"/>
      <c r="C4249" s="600"/>
    </row>
    <row r="4250" spans="1:3" x14ac:dyDescent="0.25">
      <c r="A4250" s="600"/>
      <c r="C4250" s="600"/>
    </row>
    <row r="4251" spans="1:3" x14ac:dyDescent="0.25">
      <c r="A4251" s="600"/>
      <c r="C4251" s="600"/>
    </row>
    <row r="4252" spans="1:3" x14ac:dyDescent="0.25">
      <c r="A4252" s="600"/>
      <c r="C4252" s="600"/>
    </row>
    <row r="4253" spans="1:3" x14ac:dyDescent="0.25">
      <c r="A4253" s="600"/>
      <c r="C4253" s="600"/>
    </row>
    <row r="4254" spans="1:3" x14ac:dyDescent="0.25">
      <c r="A4254" s="600"/>
      <c r="C4254" s="600"/>
    </row>
    <row r="4255" spans="1:3" x14ac:dyDescent="0.25">
      <c r="A4255" s="600"/>
      <c r="C4255" s="600"/>
    </row>
    <row r="4256" spans="1:3" x14ac:dyDescent="0.25">
      <c r="A4256" s="600"/>
      <c r="C4256" s="600"/>
    </row>
    <row r="4257" spans="1:3" x14ac:dyDescent="0.25">
      <c r="A4257" s="600"/>
      <c r="C4257" s="600"/>
    </row>
    <row r="4258" spans="1:3" x14ac:dyDescent="0.25">
      <c r="A4258" s="600"/>
      <c r="C4258" s="600"/>
    </row>
    <row r="4259" spans="1:3" x14ac:dyDescent="0.25">
      <c r="A4259" s="600"/>
      <c r="C4259" s="600"/>
    </row>
    <row r="4260" spans="1:3" x14ac:dyDescent="0.25">
      <c r="A4260" s="600"/>
      <c r="C4260" s="600"/>
    </row>
    <row r="4261" spans="1:3" x14ac:dyDescent="0.25">
      <c r="A4261" s="600"/>
      <c r="C4261" s="600"/>
    </row>
    <row r="4262" spans="1:3" x14ac:dyDescent="0.25">
      <c r="A4262" s="600"/>
      <c r="C4262" s="600"/>
    </row>
    <row r="4263" spans="1:3" x14ac:dyDescent="0.25">
      <c r="A4263" s="600"/>
      <c r="C4263" s="600"/>
    </row>
    <row r="4264" spans="1:3" x14ac:dyDescent="0.25">
      <c r="A4264" s="600"/>
      <c r="C4264" s="600"/>
    </row>
    <row r="4265" spans="1:3" x14ac:dyDescent="0.25">
      <c r="A4265" s="600"/>
      <c r="C4265" s="600"/>
    </row>
    <row r="4266" spans="1:3" x14ac:dyDescent="0.25">
      <c r="A4266" s="600"/>
      <c r="C4266" s="600"/>
    </row>
    <row r="4267" spans="1:3" x14ac:dyDescent="0.25">
      <c r="A4267" s="600"/>
      <c r="C4267" s="600"/>
    </row>
    <row r="4268" spans="1:3" x14ac:dyDescent="0.25">
      <c r="A4268" s="600"/>
      <c r="C4268" s="600"/>
    </row>
    <row r="4269" spans="1:3" x14ac:dyDescent="0.25">
      <c r="A4269" s="600"/>
      <c r="C4269" s="600"/>
    </row>
    <row r="4270" spans="1:3" x14ac:dyDescent="0.25">
      <c r="A4270" s="600"/>
      <c r="C4270" s="600"/>
    </row>
    <row r="4271" spans="1:3" x14ac:dyDescent="0.25">
      <c r="A4271" s="600"/>
      <c r="C4271" s="600"/>
    </row>
    <row r="4272" spans="1:3" x14ac:dyDescent="0.25">
      <c r="A4272" s="600"/>
      <c r="C4272" s="600"/>
    </row>
    <row r="4273" spans="1:3" x14ac:dyDescent="0.25">
      <c r="A4273" s="600"/>
      <c r="C4273" s="600"/>
    </row>
    <row r="4274" spans="1:3" x14ac:dyDescent="0.25">
      <c r="A4274" s="600"/>
      <c r="C4274" s="600"/>
    </row>
    <row r="4275" spans="1:3" x14ac:dyDescent="0.25">
      <c r="A4275" s="600"/>
      <c r="C4275" s="600"/>
    </row>
    <row r="4276" spans="1:3" x14ac:dyDescent="0.25">
      <c r="A4276" s="600"/>
      <c r="C4276" s="600"/>
    </row>
    <row r="4277" spans="1:3" x14ac:dyDescent="0.25">
      <c r="A4277" s="600"/>
      <c r="C4277" s="600"/>
    </row>
    <row r="4278" spans="1:3" x14ac:dyDescent="0.25">
      <c r="A4278" s="600"/>
      <c r="C4278" s="600"/>
    </row>
    <row r="4279" spans="1:3" x14ac:dyDescent="0.25">
      <c r="A4279" s="600"/>
      <c r="C4279" s="600"/>
    </row>
    <row r="4280" spans="1:3" x14ac:dyDescent="0.25">
      <c r="A4280" s="600"/>
      <c r="C4280" s="600"/>
    </row>
    <row r="4281" spans="1:3" x14ac:dyDescent="0.25">
      <c r="A4281" s="600"/>
      <c r="C4281" s="600"/>
    </row>
    <row r="4282" spans="1:3" x14ac:dyDescent="0.25">
      <c r="A4282" s="600"/>
      <c r="C4282" s="600"/>
    </row>
    <row r="4283" spans="1:3" x14ac:dyDescent="0.25">
      <c r="A4283" s="600"/>
      <c r="C4283" s="600"/>
    </row>
    <row r="4284" spans="1:3" x14ac:dyDescent="0.25">
      <c r="A4284" s="600"/>
      <c r="C4284" s="600"/>
    </row>
    <row r="4285" spans="1:3" x14ac:dyDescent="0.25">
      <c r="A4285" s="600"/>
      <c r="C4285" s="600"/>
    </row>
    <row r="4286" spans="1:3" x14ac:dyDescent="0.25">
      <c r="A4286" s="600"/>
      <c r="C4286" s="600"/>
    </row>
    <row r="4287" spans="1:3" x14ac:dyDescent="0.25">
      <c r="A4287" s="600"/>
      <c r="C4287" s="600"/>
    </row>
    <row r="4288" spans="1:3" x14ac:dyDescent="0.25">
      <c r="A4288" s="600"/>
      <c r="C4288" s="600"/>
    </row>
    <row r="4289" spans="1:3" x14ac:dyDescent="0.25">
      <c r="A4289" s="600"/>
      <c r="C4289" s="600"/>
    </row>
    <row r="4290" spans="1:3" x14ac:dyDescent="0.25">
      <c r="A4290" s="600"/>
      <c r="C4290" s="600"/>
    </row>
    <row r="4291" spans="1:3" x14ac:dyDescent="0.25">
      <c r="A4291" s="600"/>
      <c r="C4291" s="600"/>
    </row>
    <row r="4292" spans="1:3" x14ac:dyDescent="0.25">
      <c r="A4292" s="600"/>
      <c r="C4292" s="600"/>
    </row>
    <row r="4293" spans="1:3" x14ac:dyDescent="0.25">
      <c r="A4293" s="600"/>
      <c r="C4293" s="600"/>
    </row>
    <row r="4294" spans="1:3" x14ac:dyDescent="0.25">
      <c r="A4294" s="600"/>
      <c r="C4294" s="600"/>
    </row>
    <row r="4295" spans="1:3" x14ac:dyDescent="0.25">
      <c r="A4295" s="600"/>
      <c r="C4295" s="600"/>
    </row>
    <row r="4296" spans="1:3" x14ac:dyDescent="0.25">
      <c r="A4296" s="600"/>
      <c r="C4296" s="600"/>
    </row>
    <row r="4297" spans="1:3" x14ac:dyDescent="0.25">
      <c r="A4297" s="600"/>
      <c r="C4297" s="600"/>
    </row>
    <row r="4298" spans="1:3" x14ac:dyDescent="0.25">
      <c r="A4298" s="600"/>
      <c r="C4298" s="600"/>
    </row>
    <row r="4299" spans="1:3" x14ac:dyDescent="0.25">
      <c r="A4299" s="600"/>
      <c r="C4299" s="600"/>
    </row>
    <row r="4300" spans="1:3" x14ac:dyDescent="0.25">
      <c r="A4300" s="600"/>
      <c r="C4300" s="600"/>
    </row>
    <row r="4301" spans="1:3" x14ac:dyDescent="0.25">
      <c r="A4301" s="600"/>
      <c r="C4301" s="600"/>
    </row>
    <row r="4302" spans="1:3" x14ac:dyDescent="0.25">
      <c r="A4302" s="600"/>
      <c r="C4302" s="600"/>
    </row>
    <row r="4303" spans="1:3" x14ac:dyDescent="0.25">
      <c r="A4303" s="600"/>
      <c r="C4303" s="600"/>
    </row>
    <row r="4304" spans="1:3" x14ac:dyDescent="0.25">
      <c r="A4304" s="600"/>
      <c r="C4304" s="600"/>
    </row>
    <row r="4305" spans="1:3" x14ac:dyDescent="0.25">
      <c r="A4305" s="600"/>
      <c r="C4305" s="600"/>
    </row>
    <row r="4306" spans="1:3" x14ac:dyDescent="0.25">
      <c r="A4306" s="600"/>
      <c r="C4306" s="600"/>
    </row>
    <row r="4307" spans="1:3" x14ac:dyDescent="0.25">
      <c r="A4307" s="600"/>
      <c r="C4307" s="600"/>
    </row>
    <row r="4308" spans="1:3" x14ac:dyDescent="0.25">
      <c r="A4308" s="600"/>
      <c r="C4308" s="600"/>
    </row>
    <row r="4309" spans="1:3" x14ac:dyDescent="0.25">
      <c r="A4309" s="600"/>
      <c r="C4309" s="600"/>
    </row>
    <row r="4310" spans="1:3" x14ac:dyDescent="0.25">
      <c r="A4310" s="600"/>
      <c r="C4310" s="600"/>
    </row>
    <row r="4311" spans="1:3" x14ac:dyDescent="0.25">
      <c r="A4311" s="600"/>
      <c r="C4311" s="600"/>
    </row>
    <row r="4312" spans="1:3" x14ac:dyDescent="0.25">
      <c r="A4312" s="600"/>
      <c r="C4312" s="600"/>
    </row>
    <row r="4313" spans="1:3" x14ac:dyDescent="0.25">
      <c r="A4313" s="600"/>
      <c r="C4313" s="600"/>
    </row>
    <row r="4314" spans="1:3" x14ac:dyDescent="0.25">
      <c r="A4314" s="600"/>
      <c r="C4314" s="600"/>
    </row>
    <row r="4315" spans="1:3" x14ac:dyDescent="0.25">
      <c r="A4315" s="600"/>
      <c r="C4315" s="600"/>
    </row>
    <row r="4316" spans="1:3" x14ac:dyDescent="0.25">
      <c r="A4316" s="600"/>
      <c r="C4316" s="600"/>
    </row>
    <row r="4317" spans="1:3" x14ac:dyDescent="0.25">
      <c r="A4317" s="600"/>
      <c r="C4317" s="600"/>
    </row>
    <row r="4318" spans="1:3" x14ac:dyDescent="0.25">
      <c r="A4318" s="600"/>
      <c r="C4318" s="600"/>
    </row>
    <row r="4319" spans="1:3" x14ac:dyDescent="0.25">
      <c r="A4319" s="600"/>
      <c r="C4319" s="600"/>
    </row>
    <row r="4320" spans="1:3" x14ac:dyDescent="0.25">
      <c r="A4320" s="600"/>
      <c r="C4320" s="600"/>
    </row>
    <row r="4321" spans="1:3" x14ac:dyDescent="0.25">
      <c r="A4321" s="600"/>
      <c r="C4321" s="600"/>
    </row>
    <row r="4322" spans="1:3" x14ac:dyDescent="0.25">
      <c r="A4322" s="600"/>
      <c r="C4322" s="600"/>
    </row>
    <row r="4323" spans="1:3" x14ac:dyDescent="0.25">
      <c r="A4323" s="600"/>
      <c r="C4323" s="600"/>
    </row>
    <row r="4324" spans="1:3" x14ac:dyDescent="0.25">
      <c r="A4324" s="600"/>
      <c r="C4324" s="600"/>
    </row>
    <row r="4325" spans="1:3" x14ac:dyDescent="0.25">
      <c r="A4325" s="600"/>
      <c r="C4325" s="600"/>
    </row>
    <row r="4326" spans="1:3" x14ac:dyDescent="0.25">
      <c r="A4326" s="600"/>
      <c r="C4326" s="600"/>
    </row>
    <row r="4327" spans="1:3" x14ac:dyDescent="0.25">
      <c r="A4327" s="600"/>
      <c r="C4327" s="600"/>
    </row>
    <row r="4328" spans="1:3" x14ac:dyDescent="0.25">
      <c r="A4328" s="600"/>
      <c r="C4328" s="600"/>
    </row>
    <row r="4329" spans="1:3" x14ac:dyDescent="0.25">
      <c r="A4329" s="600"/>
      <c r="C4329" s="600"/>
    </row>
    <row r="4330" spans="1:3" x14ac:dyDescent="0.25">
      <c r="A4330" s="600"/>
      <c r="C4330" s="600"/>
    </row>
    <row r="4331" spans="1:3" x14ac:dyDescent="0.25">
      <c r="A4331" s="600"/>
      <c r="C4331" s="600"/>
    </row>
    <row r="4332" spans="1:3" x14ac:dyDescent="0.25">
      <c r="A4332" s="600"/>
      <c r="C4332" s="600"/>
    </row>
    <row r="4333" spans="1:3" x14ac:dyDescent="0.25">
      <c r="A4333" s="600"/>
      <c r="C4333" s="600"/>
    </row>
    <row r="4334" spans="1:3" x14ac:dyDescent="0.25">
      <c r="A4334" s="600"/>
      <c r="C4334" s="600"/>
    </row>
    <row r="4335" spans="1:3" x14ac:dyDescent="0.25">
      <c r="A4335" s="600"/>
      <c r="C4335" s="600"/>
    </row>
    <row r="4336" spans="1:3" x14ac:dyDescent="0.25">
      <c r="A4336" s="600"/>
      <c r="C4336" s="600"/>
    </row>
    <row r="4337" spans="1:3" x14ac:dyDescent="0.25">
      <c r="A4337" s="600"/>
      <c r="C4337" s="600"/>
    </row>
    <row r="4338" spans="1:3" x14ac:dyDescent="0.25">
      <c r="A4338" s="600"/>
      <c r="C4338" s="600"/>
    </row>
    <row r="4339" spans="1:3" x14ac:dyDescent="0.25">
      <c r="A4339" s="600"/>
      <c r="C4339" s="600"/>
    </row>
    <row r="4340" spans="1:3" x14ac:dyDescent="0.25">
      <c r="A4340" s="600"/>
      <c r="C4340" s="600"/>
    </row>
    <row r="4341" spans="1:3" x14ac:dyDescent="0.25">
      <c r="A4341" s="600"/>
      <c r="C4341" s="600"/>
    </row>
    <row r="4342" spans="1:3" x14ac:dyDescent="0.25">
      <c r="A4342" s="600"/>
      <c r="C4342" s="600"/>
    </row>
    <row r="4343" spans="1:3" x14ac:dyDescent="0.25">
      <c r="A4343" s="600"/>
      <c r="C4343" s="600"/>
    </row>
    <row r="4344" spans="1:3" x14ac:dyDescent="0.25">
      <c r="A4344" s="600"/>
      <c r="C4344" s="600"/>
    </row>
    <row r="4345" spans="1:3" x14ac:dyDescent="0.25">
      <c r="A4345" s="600"/>
      <c r="C4345" s="600"/>
    </row>
    <row r="4346" spans="1:3" x14ac:dyDescent="0.25">
      <c r="A4346" s="600"/>
      <c r="C4346" s="600"/>
    </row>
    <row r="4347" spans="1:3" x14ac:dyDescent="0.25">
      <c r="A4347" s="600"/>
      <c r="C4347" s="600"/>
    </row>
    <row r="4348" spans="1:3" x14ac:dyDescent="0.25">
      <c r="A4348" s="600"/>
      <c r="C4348" s="600"/>
    </row>
    <row r="4349" spans="1:3" x14ac:dyDescent="0.25">
      <c r="A4349" s="600"/>
      <c r="C4349" s="600"/>
    </row>
    <row r="4350" spans="1:3" x14ac:dyDescent="0.25">
      <c r="A4350" s="600"/>
      <c r="C4350" s="600"/>
    </row>
    <row r="4351" spans="1:3" x14ac:dyDescent="0.25">
      <c r="A4351" s="600"/>
      <c r="C4351" s="600"/>
    </row>
    <row r="4352" spans="1:3" x14ac:dyDescent="0.25">
      <c r="A4352" s="600"/>
      <c r="C4352" s="600"/>
    </row>
    <row r="4353" spans="1:3" x14ac:dyDescent="0.25">
      <c r="A4353" s="600"/>
      <c r="C4353" s="600"/>
    </row>
    <row r="4354" spans="1:3" x14ac:dyDescent="0.25">
      <c r="A4354" s="600"/>
      <c r="C4354" s="600"/>
    </row>
    <row r="4355" spans="1:3" x14ac:dyDescent="0.25">
      <c r="A4355" s="600"/>
      <c r="C4355" s="600"/>
    </row>
    <row r="4356" spans="1:3" x14ac:dyDescent="0.25">
      <c r="A4356" s="600"/>
      <c r="C4356" s="600"/>
    </row>
    <row r="4357" spans="1:3" x14ac:dyDescent="0.25">
      <c r="A4357" s="600"/>
      <c r="C4357" s="600"/>
    </row>
    <row r="4358" spans="1:3" x14ac:dyDescent="0.25">
      <c r="A4358" s="600"/>
      <c r="C4358" s="600"/>
    </row>
    <row r="4359" spans="1:3" x14ac:dyDescent="0.25">
      <c r="A4359" s="600"/>
      <c r="C4359" s="600"/>
    </row>
    <row r="4360" spans="1:3" x14ac:dyDescent="0.25">
      <c r="A4360" s="600"/>
      <c r="C4360" s="600"/>
    </row>
    <row r="4361" spans="1:3" x14ac:dyDescent="0.25">
      <c r="A4361" s="600"/>
      <c r="C4361" s="600"/>
    </row>
    <row r="4362" spans="1:3" x14ac:dyDescent="0.25">
      <c r="A4362" s="600"/>
      <c r="C4362" s="600"/>
    </row>
    <row r="4363" spans="1:3" x14ac:dyDescent="0.25">
      <c r="A4363" s="600"/>
      <c r="C4363" s="600"/>
    </row>
    <row r="4364" spans="1:3" x14ac:dyDescent="0.25">
      <c r="A4364" s="600"/>
      <c r="C4364" s="600"/>
    </row>
    <row r="4365" spans="1:3" x14ac:dyDescent="0.25">
      <c r="A4365" s="600"/>
      <c r="C4365" s="600"/>
    </row>
    <row r="4366" spans="1:3" x14ac:dyDescent="0.25">
      <c r="A4366" s="600"/>
      <c r="C4366" s="600"/>
    </row>
    <row r="4367" spans="1:3" x14ac:dyDescent="0.25">
      <c r="A4367" s="600"/>
      <c r="C4367" s="600"/>
    </row>
    <row r="4368" spans="1:3" x14ac:dyDescent="0.25">
      <c r="A4368" s="600"/>
      <c r="C4368" s="600"/>
    </row>
    <row r="4369" spans="1:3" x14ac:dyDescent="0.25">
      <c r="A4369" s="600"/>
      <c r="C4369" s="600"/>
    </row>
    <row r="4370" spans="1:3" x14ac:dyDescent="0.25">
      <c r="A4370" s="600"/>
      <c r="C4370" s="600"/>
    </row>
    <row r="4371" spans="1:3" x14ac:dyDescent="0.25">
      <c r="A4371" s="600"/>
      <c r="C4371" s="600"/>
    </row>
    <row r="4372" spans="1:3" x14ac:dyDescent="0.25">
      <c r="A4372" s="600"/>
      <c r="C4372" s="600"/>
    </row>
    <row r="4373" spans="1:3" x14ac:dyDescent="0.25">
      <c r="A4373" s="600"/>
      <c r="C4373" s="600"/>
    </row>
    <row r="4374" spans="1:3" x14ac:dyDescent="0.25">
      <c r="A4374" s="600"/>
      <c r="C4374" s="600"/>
    </row>
    <row r="4375" spans="1:3" x14ac:dyDescent="0.25">
      <c r="A4375" s="600"/>
      <c r="C4375" s="600"/>
    </row>
    <row r="4376" spans="1:3" x14ac:dyDescent="0.25">
      <c r="A4376" s="600"/>
      <c r="C4376" s="600"/>
    </row>
    <row r="4377" spans="1:3" x14ac:dyDescent="0.25">
      <c r="A4377" s="600"/>
      <c r="C4377" s="600"/>
    </row>
    <row r="4378" spans="1:3" x14ac:dyDescent="0.25">
      <c r="A4378" s="600"/>
      <c r="C4378" s="600"/>
    </row>
    <row r="4379" spans="1:3" x14ac:dyDescent="0.25">
      <c r="A4379" s="600"/>
      <c r="C4379" s="600"/>
    </row>
    <row r="4380" spans="1:3" x14ac:dyDescent="0.25">
      <c r="A4380" s="600"/>
      <c r="C4380" s="600"/>
    </row>
    <row r="4381" spans="1:3" x14ac:dyDescent="0.25">
      <c r="A4381" s="600"/>
      <c r="C4381" s="600"/>
    </row>
    <row r="4382" spans="1:3" x14ac:dyDescent="0.25">
      <c r="A4382" s="600"/>
      <c r="C4382" s="600"/>
    </row>
    <row r="4383" spans="1:3" x14ac:dyDescent="0.25">
      <c r="A4383" s="600"/>
      <c r="C4383" s="600"/>
    </row>
    <row r="4384" spans="1:3" x14ac:dyDescent="0.25">
      <c r="A4384" s="600"/>
      <c r="C4384" s="600"/>
    </row>
    <row r="4385" spans="1:3" x14ac:dyDescent="0.25">
      <c r="A4385" s="600"/>
      <c r="C4385" s="600"/>
    </row>
    <row r="4386" spans="1:3" x14ac:dyDescent="0.25">
      <c r="A4386" s="600"/>
      <c r="C4386" s="600"/>
    </row>
    <row r="4387" spans="1:3" x14ac:dyDescent="0.25">
      <c r="A4387" s="600"/>
      <c r="C4387" s="600"/>
    </row>
    <row r="4388" spans="1:3" x14ac:dyDescent="0.25">
      <c r="A4388" s="600"/>
      <c r="C4388" s="600"/>
    </row>
    <row r="4389" spans="1:3" x14ac:dyDescent="0.25">
      <c r="A4389" s="600"/>
      <c r="C4389" s="600"/>
    </row>
    <row r="4390" spans="1:3" x14ac:dyDescent="0.25">
      <c r="A4390" s="600"/>
      <c r="C4390" s="600"/>
    </row>
    <row r="4391" spans="1:3" x14ac:dyDescent="0.25">
      <c r="A4391" s="600"/>
      <c r="C4391" s="600"/>
    </row>
    <row r="4392" spans="1:3" x14ac:dyDescent="0.25">
      <c r="A4392" s="600"/>
      <c r="C4392" s="600"/>
    </row>
    <row r="4393" spans="1:3" x14ac:dyDescent="0.25">
      <c r="A4393" s="600"/>
      <c r="C4393" s="600"/>
    </row>
    <row r="4394" spans="1:3" x14ac:dyDescent="0.25">
      <c r="A4394" s="600"/>
      <c r="C4394" s="600"/>
    </row>
    <row r="4395" spans="1:3" x14ac:dyDescent="0.25">
      <c r="A4395" s="600"/>
      <c r="C4395" s="600"/>
    </row>
    <row r="4396" spans="1:3" x14ac:dyDescent="0.25">
      <c r="A4396" s="600"/>
      <c r="C4396" s="600"/>
    </row>
    <row r="4397" spans="1:3" x14ac:dyDescent="0.25">
      <c r="A4397" s="600"/>
      <c r="C4397" s="600"/>
    </row>
    <row r="4398" spans="1:3" x14ac:dyDescent="0.25">
      <c r="A4398" s="600"/>
      <c r="C4398" s="600"/>
    </row>
    <row r="4399" spans="1:3" x14ac:dyDescent="0.25">
      <c r="A4399" s="600"/>
      <c r="C4399" s="600"/>
    </row>
    <row r="4400" spans="1:3" x14ac:dyDescent="0.25">
      <c r="A4400" s="600"/>
      <c r="C4400" s="600"/>
    </row>
    <row r="4401" spans="1:3" x14ac:dyDescent="0.25">
      <c r="A4401" s="600"/>
      <c r="C4401" s="600"/>
    </row>
    <row r="4402" spans="1:3" x14ac:dyDescent="0.25">
      <c r="A4402" s="600"/>
      <c r="C4402" s="600"/>
    </row>
    <row r="4403" spans="1:3" x14ac:dyDescent="0.25">
      <c r="A4403" s="600"/>
      <c r="C4403" s="600"/>
    </row>
    <row r="4404" spans="1:3" x14ac:dyDescent="0.25">
      <c r="A4404" s="600"/>
      <c r="C4404" s="600"/>
    </row>
    <row r="4405" spans="1:3" x14ac:dyDescent="0.25">
      <c r="A4405" s="600"/>
      <c r="C4405" s="600"/>
    </row>
    <row r="4406" spans="1:3" x14ac:dyDescent="0.25">
      <c r="A4406" s="600"/>
      <c r="C4406" s="600"/>
    </row>
    <row r="4407" spans="1:3" x14ac:dyDescent="0.25">
      <c r="A4407" s="600"/>
      <c r="C4407" s="600"/>
    </row>
    <row r="4408" spans="1:3" x14ac:dyDescent="0.25">
      <c r="A4408" s="600"/>
      <c r="C4408" s="600"/>
    </row>
    <row r="4409" spans="1:3" x14ac:dyDescent="0.25">
      <c r="A4409" s="600"/>
      <c r="C4409" s="600"/>
    </row>
    <row r="4410" spans="1:3" x14ac:dyDescent="0.25">
      <c r="A4410" s="600"/>
      <c r="C4410" s="600"/>
    </row>
    <row r="4411" spans="1:3" x14ac:dyDescent="0.25">
      <c r="A4411" s="600"/>
      <c r="C4411" s="600"/>
    </row>
    <row r="4412" spans="1:3" x14ac:dyDescent="0.25">
      <c r="A4412" s="600"/>
      <c r="C4412" s="600"/>
    </row>
    <row r="4413" spans="1:3" x14ac:dyDescent="0.25">
      <c r="A4413" s="600"/>
      <c r="C4413" s="600"/>
    </row>
    <row r="4414" spans="1:3" x14ac:dyDescent="0.25">
      <c r="A4414" s="600"/>
      <c r="C4414" s="600"/>
    </row>
    <row r="4415" spans="1:3" x14ac:dyDescent="0.25">
      <c r="A4415" s="600"/>
      <c r="C4415" s="600"/>
    </row>
    <row r="4416" spans="1:3" x14ac:dyDescent="0.25">
      <c r="A4416" s="600"/>
      <c r="C4416" s="600"/>
    </row>
    <row r="4417" spans="1:3" x14ac:dyDescent="0.25">
      <c r="A4417" s="600"/>
      <c r="C4417" s="600"/>
    </row>
    <row r="4418" spans="1:3" x14ac:dyDescent="0.25">
      <c r="A4418" s="600"/>
      <c r="C4418" s="600"/>
    </row>
    <row r="4419" spans="1:3" x14ac:dyDescent="0.25">
      <c r="A4419" s="600"/>
      <c r="C4419" s="600"/>
    </row>
    <row r="4420" spans="1:3" x14ac:dyDescent="0.25">
      <c r="A4420" s="600"/>
      <c r="C4420" s="600"/>
    </row>
    <row r="4421" spans="1:3" x14ac:dyDescent="0.25">
      <c r="A4421" s="600"/>
      <c r="C4421" s="600"/>
    </row>
    <row r="4422" spans="1:3" x14ac:dyDescent="0.25">
      <c r="A4422" s="600"/>
      <c r="C4422" s="600"/>
    </row>
    <row r="4423" spans="1:3" x14ac:dyDescent="0.25">
      <c r="A4423" s="600"/>
      <c r="C4423" s="600"/>
    </row>
    <row r="4424" spans="1:3" x14ac:dyDescent="0.25">
      <c r="A4424" s="600"/>
      <c r="C4424" s="600"/>
    </row>
    <row r="4425" spans="1:3" x14ac:dyDescent="0.25">
      <c r="A4425" s="600"/>
      <c r="C4425" s="600"/>
    </row>
    <row r="4426" spans="1:3" x14ac:dyDescent="0.25">
      <c r="A4426" s="600"/>
      <c r="C4426" s="600"/>
    </row>
    <row r="4427" spans="1:3" x14ac:dyDescent="0.25">
      <c r="A4427" s="600"/>
      <c r="C4427" s="600"/>
    </row>
    <row r="4428" spans="1:3" x14ac:dyDescent="0.25">
      <c r="A4428" s="600"/>
      <c r="C4428" s="600"/>
    </row>
    <row r="4429" spans="1:3" x14ac:dyDescent="0.25">
      <c r="A4429" s="600"/>
      <c r="C4429" s="600"/>
    </row>
    <row r="4430" spans="1:3" x14ac:dyDescent="0.25">
      <c r="A4430" s="600"/>
      <c r="C4430" s="600"/>
    </row>
    <row r="4431" spans="1:3" x14ac:dyDescent="0.25">
      <c r="A4431" s="600"/>
      <c r="C4431" s="600"/>
    </row>
    <row r="4432" spans="1:3" x14ac:dyDescent="0.25">
      <c r="A4432" s="600"/>
      <c r="C4432" s="600"/>
    </row>
    <row r="4433" spans="1:3" x14ac:dyDescent="0.25">
      <c r="A4433" s="600"/>
      <c r="C4433" s="600"/>
    </row>
    <row r="4434" spans="1:3" x14ac:dyDescent="0.25">
      <c r="A4434" s="600"/>
      <c r="C4434" s="600"/>
    </row>
    <row r="4435" spans="1:3" x14ac:dyDescent="0.25">
      <c r="A4435" s="600"/>
      <c r="C4435" s="600"/>
    </row>
    <row r="4436" spans="1:3" x14ac:dyDescent="0.25">
      <c r="A4436" s="600"/>
      <c r="C4436" s="600"/>
    </row>
    <row r="4437" spans="1:3" x14ac:dyDescent="0.25">
      <c r="A4437" s="600"/>
      <c r="C4437" s="600"/>
    </row>
    <row r="4438" spans="1:3" x14ac:dyDescent="0.25">
      <c r="A4438" s="600"/>
      <c r="C4438" s="600"/>
    </row>
    <row r="4439" spans="1:3" x14ac:dyDescent="0.25">
      <c r="A4439" s="600"/>
      <c r="C4439" s="600"/>
    </row>
    <row r="4440" spans="1:3" x14ac:dyDescent="0.25">
      <c r="A4440" s="600"/>
      <c r="C4440" s="600"/>
    </row>
    <row r="4441" spans="1:3" x14ac:dyDescent="0.25">
      <c r="A4441" s="600"/>
      <c r="C4441" s="600"/>
    </row>
    <row r="4442" spans="1:3" x14ac:dyDescent="0.25">
      <c r="A4442" s="600"/>
      <c r="C4442" s="600"/>
    </row>
    <row r="4443" spans="1:3" x14ac:dyDescent="0.25">
      <c r="A4443" s="600"/>
      <c r="C4443" s="600"/>
    </row>
    <row r="4444" spans="1:3" x14ac:dyDescent="0.25">
      <c r="A4444" s="600"/>
      <c r="C4444" s="600"/>
    </row>
    <row r="4445" spans="1:3" x14ac:dyDescent="0.25">
      <c r="A4445" s="600"/>
      <c r="C4445" s="600"/>
    </row>
    <row r="4446" spans="1:3" x14ac:dyDescent="0.25">
      <c r="A4446" s="600"/>
      <c r="C4446" s="600"/>
    </row>
    <row r="4447" spans="1:3" x14ac:dyDescent="0.25">
      <c r="A4447" s="600"/>
      <c r="C4447" s="600"/>
    </row>
    <row r="4448" spans="1:3" x14ac:dyDescent="0.25">
      <c r="A4448" s="600"/>
      <c r="C4448" s="600"/>
    </row>
    <row r="4449" spans="1:3" x14ac:dyDescent="0.25">
      <c r="A4449" s="600"/>
      <c r="C4449" s="600"/>
    </row>
    <row r="4450" spans="1:3" x14ac:dyDescent="0.25">
      <c r="A4450" s="600"/>
      <c r="C4450" s="600"/>
    </row>
    <row r="4451" spans="1:3" x14ac:dyDescent="0.25">
      <c r="A4451" s="600"/>
      <c r="C4451" s="600"/>
    </row>
    <row r="4452" spans="1:3" x14ac:dyDescent="0.25">
      <c r="A4452" s="600"/>
      <c r="C4452" s="600"/>
    </row>
    <row r="4453" spans="1:3" x14ac:dyDescent="0.25">
      <c r="A4453" s="600"/>
      <c r="C4453" s="600"/>
    </row>
    <row r="4454" spans="1:3" x14ac:dyDescent="0.25">
      <c r="A4454" s="600"/>
      <c r="C4454" s="600"/>
    </row>
    <row r="4455" spans="1:3" x14ac:dyDescent="0.25">
      <c r="A4455" s="600"/>
      <c r="C4455" s="600"/>
    </row>
    <row r="4456" spans="1:3" x14ac:dyDescent="0.25">
      <c r="A4456" s="600"/>
      <c r="C4456" s="600"/>
    </row>
    <row r="4457" spans="1:3" x14ac:dyDescent="0.25">
      <c r="A4457" s="600"/>
      <c r="C4457" s="600"/>
    </row>
    <row r="4458" spans="1:3" x14ac:dyDescent="0.25">
      <c r="A4458" s="600"/>
      <c r="C4458" s="600"/>
    </row>
    <row r="4459" spans="1:3" x14ac:dyDescent="0.25">
      <c r="A4459" s="600"/>
      <c r="C4459" s="600"/>
    </row>
    <row r="4460" spans="1:3" x14ac:dyDescent="0.25">
      <c r="A4460" s="600"/>
      <c r="C4460" s="600"/>
    </row>
    <row r="4461" spans="1:3" x14ac:dyDescent="0.25">
      <c r="A4461" s="600"/>
      <c r="C4461" s="600"/>
    </row>
    <row r="4462" spans="1:3" x14ac:dyDescent="0.25">
      <c r="A4462" s="600"/>
      <c r="C4462" s="600"/>
    </row>
    <row r="4463" spans="1:3" x14ac:dyDescent="0.25">
      <c r="A4463" s="600"/>
      <c r="C4463" s="600"/>
    </row>
    <row r="4464" spans="1:3" x14ac:dyDescent="0.25">
      <c r="A4464" s="600"/>
      <c r="C4464" s="600"/>
    </row>
    <row r="4465" spans="1:3" x14ac:dyDescent="0.25">
      <c r="A4465" s="600"/>
      <c r="C4465" s="600"/>
    </row>
    <row r="4466" spans="1:3" x14ac:dyDescent="0.25">
      <c r="A4466" s="600"/>
      <c r="C4466" s="600"/>
    </row>
    <row r="4467" spans="1:3" x14ac:dyDescent="0.25">
      <c r="A4467" s="600"/>
      <c r="C4467" s="600"/>
    </row>
    <row r="4468" spans="1:3" x14ac:dyDescent="0.25">
      <c r="A4468" s="600"/>
      <c r="C4468" s="600"/>
    </row>
    <row r="4469" spans="1:3" x14ac:dyDescent="0.25">
      <c r="A4469" s="600"/>
      <c r="C4469" s="600"/>
    </row>
    <row r="4470" spans="1:3" x14ac:dyDescent="0.25">
      <c r="A4470" s="600"/>
      <c r="C4470" s="600"/>
    </row>
    <row r="4471" spans="1:3" x14ac:dyDescent="0.25">
      <c r="A4471" s="600"/>
      <c r="C4471" s="600"/>
    </row>
    <row r="4472" spans="1:3" x14ac:dyDescent="0.25">
      <c r="A4472" s="600"/>
      <c r="C4472" s="600"/>
    </row>
    <row r="4473" spans="1:3" x14ac:dyDescent="0.25">
      <c r="A4473" s="600"/>
      <c r="C4473" s="600"/>
    </row>
    <row r="4474" spans="1:3" x14ac:dyDescent="0.25">
      <c r="A4474" s="600"/>
      <c r="C4474" s="600"/>
    </row>
    <row r="4475" spans="1:3" x14ac:dyDescent="0.25">
      <c r="A4475" s="600"/>
      <c r="C4475" s="600"/>
    </row>
    <row r="4476" spans="1:3" x14ac:dyDescent="0.25">
      <c r="A4476" s="600"/>
      <c r="C4476" s="600"/>
    </row>
    <row r="4477" spans="1:3" x14ac:dyDescent="0.25">
      <c r="A4477" s="600"/>
      <c r="C4477" s="600"/>
    </row>
    <row r="4478" spans="1:3" x14ac:dyDescent="0.25">
      <c r="A4478" s="600"/>
      <c r="C4478" s="600"/>
    </row>
    <row r="4479" spans="1:3" x14ac:dyDescent="0.25">
      <c r="A4479" s="600"/>
      <c r="C4479" s="600"/>
    </row>
    <row r="4480" spans="1:3" x14ac:dyDescent="0.25">
      <c r="A4480" s="600"/>
      <c r="C4480" s="600"/>
    </row>
    <row r="4481" spans="1:3" x14ac:dyDescent="0.25">
      <c r="A4481" s="600"/>
      <c r="C4481" s="600"/>
    </row>
    <row r="4482" spans="1:3" x14ac:dyDescent="0.25">
      <c r="A4482" s="600"/>
      <c r="C4482" s="600"/>
    </row>
    <row r="4483" spans="1:3" x14ac:dyDescent="0.25">
      <c r="A4483" s="600"/>
      <c r="C4483" s="600"/>
    </row>
    <row r="4484" spans="1:3" x14ac:dyDescent="0.25">
      <c r="A4484" s="600"/>
      <c r="C4484" s="600"/>
    </row>
    <row r="4485" spans="1:3" x14ac:dyDescent="0.25">
      <c r="A4485" s="600"/>
      <c r="C4485" s="600"/>
    </row>
    <row r="4486" spans="1:3" x14ac:dyDescent="0.25">
      <c r="A4486" s="600"/>
      <c r="C4486" s="600"/>
    </row>
    <row r="4487" spans="1:3" x14ac:dyDescent="0.25">
      <c r="A4487" s="600"/>
      <c r="C4487" s="600"/>
    </row>
    <row r="4488" spans="1:3" x14ac:dyDescent="0.25">
      <c r="A4488" s="600"/>
      <c r="C4488" s="600"/>
    </row>
    <row r="4489" spans="1:3" x14ac:dyDescent="0.25">
      <c r="A4489" s="600"/>
      <c r="C4489" s="600"/>
    </row>
    <row r="4490" spans="1:3" x14ac:dyDescent="0.25">
      <c r="A4490" s="600"/>
      <c r="C4490" s="600"/>
    </row>
    <row r="4491" spans="1:3" x14ac:dyDescent="0.25">
      <c r="A4491" s="600"/>
      <c r="C4491" s="600"/>
    </row>
    <row r="4492" spans="1:3" x14ac:dyDescent="0.25">
      <c r="A4492" s="600"/>
      <c r="C4492" s="600"/>
    </row>
    <row r="4493" spans="1:3" x14ac:dyDescent="0.25">
      <c r="A4493" s="600"/>
      <c r="C4493" s="600"/>
    </row>
    <row r="4494" spans="1:3" x14ac:dyDescent="0.25">
      <c r="A4494" s="600"/>
      <c r="C4494" s="600"/>
    </row>
    <row r="4495" spans="1:3" x14ac:dyDescent="0.25">
      <c r="A4495" s="600"/>
      <c r="C4495" s="600"/>
    </row>
    <row r="4496" spans="1:3" x14ac:dyDescent="0.25">
      <c r="A4496" s="600"/>
      <c r="C4496" s="600"/>
    </row>
    <row r="4497" spans="1:3" x14ac:dyDescent="0.25">
      <c r="A4497" s="600"/>
      <c r="C4497" s="600"/>
    </row>
    <row r="4498" spans="1:3" x14ac:dyDescent="0.25">
      <c r="A4498" s="600"/>
      <c r="C4498" s="600"/>
    </row>
    <row r="4499" spans="1:3" x14ac:dyDescent="0.25">
      <c r="A4499" s="600"/>
      <c r="C4499" s="600"/>
    </row>
    <row r="4500" spans="1:3" x14ac:dyDescent="0.25">
      <c r="A4500" s="600"/>
      <c r="C4500" s="600"/>
    </row>
    <row r="4501" spans="1:3" x14ac:dyDescent="0.25">
      <c r="A4501" s="600"/>
      <c r="C4501" s="600"/>
    </row>
    <row r="4502" spans="1:3" x14ac:dyDescent="0.25">
      <c r="A4502" s="600"/>
      <c r="C4502" s="600"/>
    </row>
    <row r="4503" spans="1:3" x14ac:dyDescent="0.25">
      <c r="A4503" s="600"/>
      <c r="C4503" s="600"/>
    </row>
    <row r="4504" spans="1:3" x14ac:dyDescent="0.25">
      <c r="A4504" s="600"/>
      <c r="C4504" s="600"/>
    </row>
    <row r="4505" spans="1:3" x14ac:dyDescent="0.25">
      <c r="A4505" s="600"/>
      <c r="C4505" s="600"/>
    </row>
    <row r="4506" spans="1:3" x14ac:dyDescent="0.25">
      <c r="A4506" s="600"/>
      <c r="C4506" s="600"/>
    </row>
    <row r="4507" spans="1:3" x14ac:dyDescent="0.25">
      <c r="A4507" s="600"/>
      <c r="C4507" s="600"/>
    </row>
    <row r="4508" spans="1:3" x14ac:dyDescent="0.25">
      <c r="A4508" s="600"/>
      <c r="C4508" s="600"/>
    </row>
    <row r="4509" spans="1:3" x14ac:dyDescent="0.25">
      <c r="A4509" s="600"/>
      <c r="C4509" s="600"/>
    </row>
    <row r="4510" spans="1:3" x14ac:dyDescent="0.25">
      <c r="A4510" s="600"/>
      <c r="C4510" s="600"/>
    </row>
    <row r="4511" spans="1:3" x14ac:dyDescent="0.25">
      <c r="A4511" s="600"/>
      <c r="C4511" s="600"/>
    </row>
    <row r="4512" spans="1:3" x14ac:dyDescent="0.25">
      <c r="A4512" s="600"/>
      <c r="C4512" s="600"/>
    </row>
    <row r="4513" spans="1:3" x14ac:dyDescent="0.25">
      <c r="A4513" s="600"/>
      <c r="C4513" s="600"/>
    </row>
    <row r="4514" spans="1:3" x14ac:dyDescent="0.25">
      <c r="A4514" s="600"/>
      <c r="C4514" s="600"/>
    </row>
    <row r="4515" spans="1:3" x14ac:dyDescent="0.25">
      <c r="A4515" s="600"/>
      <c r="C4515" s="600"/>
    </row>
    <row r="4516" spans="1:3" x14ac:dyDescent="0.25">
      <c r="A4516" s="600"/>
      <c r="C4516" s="600"/>
    </row>
    <row r="4517" spans="1:3" x14ac:dyDescent="0.25">
      <c r="A4517" s="600"/>
      <c r="C4517" s="600"/>
    </row>
    <row r="4518" spans="1:3" x14ac:dyDescent="0.25">
      <c r="A4518" s="600"/>
      <c r="C4518" s="600"/>
    </row>
    <row r="4519" spans="1:3" x14ac:dyDescent="0.25">
      <c r="A4519" s="600"/>
      <c r="C4519" s="600"/>
    </row>
    <row r="4520" spans="1:3" x14ac:dyDescent="0.25">
      <c r="A4520" s="600"/>
      <c r="C4520" s="600"/>
    </row>
    <row r="4521" spans="1:3" x14ac:dyDescent="0.25">
      <c r="A4521" s="600"/>
      <c r="C4521" s="600"/>
    </row>
    <row r="4522" spans="1:3" x14ac:dyDescent="0.25">
      <c r="A4522" s="600"/>
      <c r="C4522" s="600"/>
    </row>
    <row r="4523" spans="1:3" x14ac:dyDescent="0.25">
      <c r="A4523" s="600"/>
      <c r="C4523" s="600"/>
    </row>
    <row r="4524" spans="1:3" x14ac:dyDescent="0.25">
      <c r="A4524" s="600"/>
      <c r="C4524" s="600"/>
    </row>
    <row r="4525" spans="1:3" x14ac:dyDescent="0.25">
      <c r="A4525" s="600"/>
      <c r="C4525" s="600"/>
    </row>
    <row r="4526" spans="1:3" x14ac:dyDescent="0.25">
      <c r="A4526" s="600"/>
      <c r="C4526" s="600"/>
    </row>
    <row r="4527" spans="1:3" x14ac:dyDescent="0.25">
      <c r="A4527" s="600"/>
      <c r="C4527" s="600"/>
    </row>
    <row r="4528" spans="1:3" x14ac:dyDescent="0.25">
      <c r="A4528" s="600"/>
      <c r="C4528" s="600"/>
    </row>
    <row r="4529" spans="1:3" x14ac:dyDescent="0.25">
      <c r="A4529" s="600"/>
      <c r="C4529" s="600"/>
    </row>
    <row r="4530" spans="1:3" x14ac:dyDescent="0.25">
      <c r="A4530" s="600"/>
      <c r="C4530" s="600"/>
    </row>
    <row r="4531" spans="1:3" x14ac:dyDescent="0.25">
      <c r="A4531" s="600"/>
      <c r="C4531" s="600"/>
    </row>
    <row r="4532" spans="1:3" x14ac:dyDescent="0.25">
      <c r="A4532" s="600"/>
      <c r="C4532" s="600"/>
    </row>
    <row r="4533" spans="1:3" x14ac:dyDescent="0.25">
      <c r="A4533" s="600"/>
      <c r="C4533" s="600"/>
    </row>
    <row r="4534" spans="1:3" x14ac:dyDescent="0.25">
      <c r="A4534" s="600"/>
      <c r="C4534" s="600"/>
    </row>
    <row r="4535" spans="1:3" x14ac:dyDescent="0.25">
      <c r="A4535" s="600"/>
      <c r="C4535" s="600"/>
    </row>
    <row r="4536" spans="1:3" x14ac:dyDescent="0.25">
      <c r="A4536" s="600"/>
      <c r="C4536" s="600"/>
    </row>
    <row r="4537" spans="1:3" x14ac:dyDescent="0.25">
      <c r="A4537" s="600"/>
      <c r="C4537" s="600"/>
    </row>
    <row r="4538" spans="1:3" x14ac:dyDescent="0.25">
      <c r="A4538" s="600"/>
      <c r="C4538" s="600"/>
    </row>
    <row r="4539" spans="1:3" x14ac:dyDescent="0.25">
      <c r="A4539" s="600"/>
      <c r="C4539" s="600"/>
    </row>
    <row r="4540" spans="1:3" x14ac:dyDescent="0.25">
      <c r="A4540" s="600"/>
      <c r="C4540" s="600"/>
    </row>
    <row r="4541" spans="1:3" x14ac:dyDescent="0.25">
      <c r="A4541" s="600"/>
      <c r="C4541" s="600"/>
    </row>
    <row r="4542" spans="1:3" x14ac:dyDescent="0.25">
      <c r="A4542" s="600"/>
      <c r="C4542" s="600"/>
    </row>
    <row r="4543" spans="1:3" x14ac:dyDescent="0.25">
      <c r="A4543" s="600"/>
      <c r="C4543" s="600"/>
    </row>
    <row r="4544" spans="1:3" x14ac:dyDescent="0.25">
      <c r="A4544" s="600"/>
      <c r="C4544" s="600"/>
    </row>
    <row r="4545" spans="1:3" x14ac:dyDescent="0.25">
      <c r="A4545" s="600"/>
      <c r="C4545" s="600"/>
    </row>
    <row r="4546" spans="1:3" x14ac:dyDescent="0.25">
      <c r="A4546" s="600"/>
      <c r="C4546" s="600"/>
    </row>
    <row r="4547" spans="1:3" x14ac:dyDescent="0.25">
      <c r="A4547" s="600"/>
      <c r="C4547" s="600"/>
    </row>
    <row r="4548" spans="1:3" x14ac:dyDescent="0.25">
      <c r="A4548" s="600"/>
      <c r="C4548" s="600"/>
    </row>
    <row r="4549" spans="1:3" x14ac:dyDescent="0.25">
      <c r="A4549" s="600"/>
      <c r="C4549" s="600"/>
    </row>
    <row r="4550" spans="1:3" x14ac:dyDescent="0.25">
      <c r="A4550" s="600"/>
      <c r="C4550" s="600"/>
    </row>
    <row r="4551" spans="1:3" x14ac:dyDescent="0.25">
      <c r="A4551" s="600"/>
      <c r="C4551" s="600"/>
    </row>
    <row r="4552" spans="1:3" x14ac:dyDescent="0.25">
      <c r="A4552" s="600"/>
      <c r="C4552" s="600"/>
    </row>
    <row r="4553" spans="1:3" x14ac:dyDescent="0.25">
      <c r="A4553" s="600"/>
      <c r="C4553" s="600"/>
    </row>
    <row r="4554" spans="1:3" x14ac:dyDescent="0.25">
      <c r="A4554" s="600"/>
      <c r="C4554" s="600"/>
    </row>
    <row r="4555" spans="1:3" x14ac:dyDescent="0.25">
      <c r="A4555" s="600"/>
      <c r="C4555" s="600"/>
    </row>
    <row r="4556" spans="1:3" x14ac:dyDescent="0.25">
      <c r="A4556" s="600"/>
      <c r="C4556" s="600"/>
    </row>
    <row r="4557" spans="1:3" x14ac:dyDescent="0.25">
      <c r="A4557" s="600"/>
      <c r="C4557" s="600"/>
    </row>
    <row r="4558" spans="1:3" x14ac:dyDescent="0.25">
      <c r="A4558" s="600"/>
      <c r="C4558" s="600"/>
    </row>
    <row r="4559" spans="1:3" x14ac:dyDescent="0.25">
      <c r="A4559" s="600"/>
      <c r="C4559" s="600"/>
    </row>
    <row r="4560" spans="1:3" x14ac:dyDescent="0.25">
      <c r="A4560" s="600"/>
      <c r="C4560" s="600"/>
    </row>
    <row r="4561" spans="1:3" x14ac:dyDescent="0.25">
      <c r="A4561" s="600"/>
      <c r="C4561" s="600"/>
    </row>
    <row r="4562" spans="1:3" x14ac:dyDescent="0.25">
      <c r="A4562" s="600"/>
      <c r="C4562" s="600"/>
    </row>
    <row r="4563" spans="1:3" x14ac:dyDescent="0.25">
      <c r="A4563" s="600"/>
      <c r="C4563" s="600"/>
    </row>
    <row r="4564" spans="1:3" x14ac:dyDescent="0.25">
      <c r="A4564" s="600"/>
      <c r="C4564" s="600"/>
    </row>
    <row r="4565" spans="1:3" x14ac:dyDescent="0.25">
      <c r="A4565" s="600"/>
      <c r="C4565" s="600"/>
    </row>
    <row r="4566" spans="1:3" x14ac:dyDescent="0.25">
      <c r="A4566" s="600"/>
      <c r="C4566" s="600"/>
    </row>
    <row r="4567" spans="1:3" x14ac:dyDescent="0.25">
      <c r="A4567" s="600"/>
      <c r="C4567" s="600"/>
    </row>
    <row r="4568" spans="1:3" x14ac:dyDescent="0.25">
      <c r="A4568" s="600"/>
      <c r="C4568" s="600"/>
    </row>
    <row r="4569" spans="1:3" x14ac:dyDescent="0.25">
      <c r="A4569" s="600"/>
      <c r="C4569" s="600"/>
    </row>
    <row r="4570" spans="1:3" x14ac:dyDescent="0.25">
      <c r="A4570" s="600"/>
      <c r="C4570" s="600"/>
    </row>
    <row r="4571" spans="1:3" x14ac:dyDescent="0.25">
      <c r="A4571" s="600"/>
      <c r="C4571" s="600"/>
    </row>
    <row r="4572" spans="1:3" x14ac:dyDescent="0.25">
      <c r="A4572" s="600"/>
      <c r="C4572" s="600"/>
    </row>
    <row r="4573" spans="1:3" x14ac:dyDescent="0.25">
      <c r="A4573" s="600"/>
      <c r="C4573" s="600"/>
    </row>
    <row r="4574" spans="1:3" x14ac:dyDescent="0.25">
      <c r="A4574" s="600"/>
      <c r="C4574" s="600"/>
    </row>
    <row r="4575" spans="1:3" x14ac:dyDescent="0.25">
      <c r="A4575" s="600"/>
      <c r="C4575" s="600"/>
    </row>
    <row r="4576" spans="1:3" x14ac:dyDescent="0.25">
      <c r="A4576" s="600"/>
      <c r="C4576" s="600"/>
    </row>
    <row r="4577" spans="1:3" x14ac:dyDescent="0.25">
      <c r="A4577" s="600"/>
      <c r="C4577" s="600"/>
    </row>
    <row r="4578" spans="1:3" x14ac:dyDescent="0.25">
      <c r="A4578" s="600"/>
      <c r="C4578" s="600"/>
    </row>
    <row r="4579" spans="1:3" x14ac:dyDescent="0.25">
      <c r="A4579" s="600"/>
      <c r="C4579" s="600"/>
    </row>
    <row r="4580" spans="1:3" x14ac:dyDescent="0.25">
      <c r="A4580" s="600"/>
      <c r="C4580" s="600"/>
    </row>
    <row r="4581" spans="1:3" x14ac:dyDescent="0.25">
      <c r="A4581" s="600"/>
      <c r="C4581" s="600"/>
    </row>
    <row r="4582" spans="1:3" x14ac:dyDescent="0.25">
      <c r="A4582" s="600"/>
      <c r="C4582" s="600"/>
    </row>
    <row r="4583" spans="1:3" x14ac:dyDescent="0.25">
      <c r="A4583" s="600"/>
      <c r="C4583" s="600"/>
    </row>
    <row r="4584" spans="1:3" x14ac:dyDescent="0.25">
      <c r="A4584" s="600"/>
      <c r="C4584" s="600"/>
    </row>
    <row r="4585" spans="1:3" x14ac:dyDescent="0.25">
      <c r="A4585" s="600"/>
      <c r="C4585" s="600"/>
    </row>
    <row r="4586" spans="1:3" x14ac:dyDescent="0.25">
      <c r="A4586" s="600"/>
      <c r="C4586" s="600"/>
    </row>
    <row r="4587" spans="1:3" x14ac:dyDescent="0.25">
      <c r="A4587" s="600"/>
      <c r="C4587" s="600"/>
    </row>
    <row r="4588" spans="1:3" x14ac:dyDescent="0.25">
      <c r="A4588" s="600"/>
      <c r="C4588" s="600"/>
    </row>
    <row r="4589" spans="1:3" x14ac:dyDescent="0.25">
      <c r="A4589" s="600"/>
      <c r="C4589" s="600"/>
    </row>
    <row r="4590" spans="1:3" x14ac:dyDescent="0.25">
      <c r="A4590" s="600"/>
      <c r="C4590" s="600"/>
    </row>
    <row r="4591" spans="1:3" x14ac:dyDescent="0.25">
      <c r="A4591" s="600"/>
      <c r="C4591" s="600"/>
    </row>
    <row r="4592" spans="1:3" x14ac:dyDescent="0.25">
      <c r="A4592" s="600"/>
      <c r="C4592" s="600"/>
    </row>
    <row r="4593" spans="1:3" x14ac:dyDescent="0.25">
      <c r="A4593" s="600"/>
      <c r="C4593" s="600"/>
    </row>
    <row r="4594" spans="1:3" x14ac:dyDescent="0.25">
      <c r="A4594" s="600"/>
      <c r="C4594" s="600"/>
    </row>
    <row r="4595" spans="1:3" x14ac:dyDescent="0.25">
      <c r="A4595" s="600"/>
      <c r="C4595" s="600"/>
    </row>
    <row r="4596" spans="1:3" x14ac:dyDescent="0.25">
      <c r="A4596" s="600"/>
      <c r="C4596" s="600"/>
    </row>
    <row r="4597" spans="1:3" x14ac:dyDescent="0.25">
      <c r="A4597" s="600"/>
      <c r="C4597" s="600"/>
    </row>
    <row r="4598" spans="1:3" x14ac:dyDescent="0.25">
      <c r="A4598" s="600"/>
      <c r="C4598" s="600"/>
    </row>
    <row r="4599" spans="1:3" x14ac:dyDescent="0.25">
      <c r="A4599" s="600"/>
      <c r="C4599" s="600"/>
    </row>
    <row r="4600" spans="1:3" x14ac:dyDescent="0.25">
      <c r="A4600" s="600"/>
      <c r="C4600" s="600"/>
    </row>
    <row r="4601" spans="1:3" x14ac:dyDescent="0.25">
      <c r="A4601" s="600"/>
      <c r="C4601" s="600"/>
    </row>
    <row r="4602" spans="1:3" x14ac:dyDescent="0.25">
      <c r="A4602" s="600"/>
      <c r="C4602" s="600"/>
    </row>
    <row r="4603" spans="1:3" x14ac:dyDescent="0.25">
      <c r="A4603" s="600"/>
      <c r="C4603" s="600"/>
    </row>
    <row r="4604" spans="1:3" x14ac:dyDescent="0.25">
      <c r="A4604" s="600"/>
      <c r="C4604" s="600"/>
    </row>
    <row r="4605" spans="1:3" x14ac:dyDescent="0.25">
      <c r="A4605" s="600"/>
      <c r="C4605" s="600"/>
    </row>
    <row r="4606" spans="1:3" x14ac:dyDescent="0.25">
      <c r="A4606" s="600"/>
      <c r="C4606" s="600"/>
    </row>
    <row r="4607" spans="1:3" x14ac:dyDescent="0.25">
      <c r="A4607" s="600"/>
      <c r="C4607" s="600"/>
    </row>
    <row r="4608" spans="1:3" x14ac:dyDescent="0.25">
      <c r="A4608" s="600"/>
      <c r="C4608" s="600"/>
    </row>
    <row r="4609" spans="1:3" x14ac:dyDescent="0.25">
      <c r="A4609" s="600"/>
      <c r="C4609" s="600"/>
    </row>
    <row r="4610" spans="1:3" x14ac:dyDescent="0.25">
      <c r="A4610" s="600"/>
      <c r="C4610" s="600"/>
    </row>
    <row r="4611" spans="1:3" x14ac:dyDescent="0.25">
      <c r="A4611" s="600"/>
      <c r="C4611" s="600"/>
    </row>
    <row r="4612" spans="1:3" x14ac:dyDescent="0.25">
      <c r="A4612" s="600"/>
      <c r="C4612" s="600"/>
    </row>
    <row r="4613" spans="1:3" x14ac:dyDescent="0.25">
      <c r="A4613" s="600"/>
      <c r="C4613" s="600"/>
    </row>
    <row r="4614" spans="1:3" x14ac:dyDescent="0.25">
      <c r="A4614" s="600"/>
      <c r="C4614" s="600"/>
    </row>
    <row r="4615" spans="1:3" x14ac:dyDescent="0.25">
      <c r="A4615" s="600"/>
      <c r="C4615" s="600"/>
    </row>
    <row r="4616" spans="1:3" x14ac:dyDescent="0.25">
      <c r="A4616" s="600"/>
      <c r="C4616" s="600"/>
    </row>
    <row r="4617" spans="1:3" x14ac:dyDescent="0.25">
      <c r="A4617" s="600"/>
      <c r="C4617" s="600"/>
    </row>
    <row r="4618" spans="1:3" x14ac:dyDescent="0.25">
      <c r="A4618" s="600"/>
      <c r="C4618" s="600"/>
    </row>
    <row r="4619" spans="1:3" x14ac:dyDescent="0.25">
      <c r="A4619" s="600"/>
      <c r="C4619" s="600"/>
    </row>
    <row r="4620" spans="1:3" x14ac:dyDescent="0.25">
      <c r="A4620" s="600"/>
      <c r="C4620" s="600"/>
    </row>
    <row r="4621" spans="1:3" x14ac:dyDescent="0.25">
      <c r="A4621" s="600"/>
      <c r="C4621" s="600"/>
    </row>
    <row r="4622" spans="1:3" x14ac:dyDescent="0.25">
      <c r="A4622" s="600"/>
      <c r="C4622" s="600"/>
    </row>
    <row r="4623" spans="1:3" x14ac:dyDescent="0.25">
      <c r="A4623" s="600"/>
      <c r="C4623" s="600"/>
    </row>
    <row r="4624" spans="1:3" x14ac:dyDescent="0.25">
      <c r="A4624" s="600"/>
      <c r="C4624" s="600"/>
    </row>
    <row r="4625" spans="1:3" x14ac:dyDescent="0.25">
      <c r="A4625" s="600"/>
      <c r="C4625" s="600"/>
    </row>
    <row r="4626" spans="1:3" x14ac:dyDescent="0.25">
      <c r="A4626" s="600"/>
      <c r="C4626" s="600"/>
    </row>
    <row r="4627" spans="1:3" x14ac:dyDescent="0.25">
      <c r="A4627" s="600"/>
      <c r="C4627" s="600"/>
    </row>
    <row r="4628" spans="1:3" x14ac:dyDescent="0.25">
      <c r="A4628" s="600"/>
      <c r="C4628" s="600"/>
    </row>
    <row r="4629" spans="1:3" x14ac:dyDescent="0.25">
      <c r="A4629" s="600"/>
      <c r="C4629" s="600"/>
    </row>
    <row r="4630" spans="1:3" x14ac:dyDescent="0.25">
      <c r="A4630" s="600"/>
      <c r="C4630" s="600"/>
    </row>
    <row r="4631" spans="1:3" x14ac:dyDescent="0.25">
      <c r="A4631" s="600"/>
      <c r="C4631" s="600"/>
    </row>
    <row r="4632" spans="1:3" x14ac:dyDescent="0.25">
      <c r="A4632" s="600"/>
      <c r="C4632" s="600"/>
    </row>
    <row r="4633" spans="1:3" x14ac:dyDescent="0.25">
      <c r="A4633" s="600"/>
      <c r="C4633" s="600"/>
    </row>
    <row r="4634" spans="1:3" x14ac:dyDescent="0.25">
      <c r="A4634" s="600"/>
      <c r="C4634" s="600"/>
    </row>
    <row r="4635" spans="1:3" x14ac:dyDescent="0.25">
      <c r="A4635" s="600"/>
      <c r="C4635" s="600"/>
    </row>
    <row r="4636" spans="1:3" x14ac:dyDescent="0.25">
      <c r="A4636" s="600"/>
      <c r="C4636" s="600"/>
    </row>
    <row r="4637" spans="1:3" x14ac:dyDescent="0.25">
      <c r="A4637" s="600"/>
      <c r="C4637" s="600"/>
    </row>
    <row r="4638" spans="1:3" x14ac:dyDescent="0.25">
      <c r="A4638" s="600"/>
      <c r="C4638" s="600"/>
    </row>
    <row r="4639" spans="1:3" x14ac:dyDescent="0.25">
      <c r="A4639" s="600"/>
      <c r="C4639" s="600"/>
    </row>
    <row r="4640" spans="1:3" x14ac:dyDescent="0.25">
      <c r="A4640" s="600"/>
      <c r="C4640" s="600"/>
    </row>
    <row r="4641" spans="1:3" x14ac:dyDescent="0.25">
      <c r="A4641" s="600"/>
      <c r="C4641" s="600"/>
    </row>
    <row r="4642" spans="1:3" x14ac:dyDescent="0.25">
      <c r="A4642" s="600"/>
      <c r="C4642" s="600"/>
    </row>
    <row r="4643" spans="1:3" x14ac:dyDescent="0.25">
      <c r="A4643" s="600"/>
      <c r="C4643" s="600"/>
    </row>
    <row r="4644" spans="1:3" x14ac:dyDescent="0.25">
      <c r="A4644" s="600"/>
      <c r="C4644" s="600"/>
    </row>
    <row r="4645" spans="1:3" x14ac:dyDescent="0.25">
      <c r="A4645" s="600"/>
      <c r="C4645" s="600"/>
    </row>
    <row r="4646" spans="1:3" x14ac:dyDescent="0.25">
      <c r="A4646" s="600"/>
      <c r="C4646" s="600"/>
    </row>
    <row r="4647" spans="1:3" x14ac:dyDescent="0.25">
      <c r="A4647" s="600"/>
      <c r="C4647" s="600"/>
    </row>
    <row r="4648" spans="1:3" x14ac:dyDescent="0.25">
      <c r="A4648" s="600"/>
      <c r="C4648" s="600"/>
    </row>
    <row r="4649" spans="1:3" x14ac:dyDescent="0.25">
      <c r="A4649" s="600"/>
      <c r="C4649" s="600"/>
    </row>
    <row r="4650" spans="1:3" x14ac:dyDescent="0.25">
      <c r="A4650" s="600"/>
      <c r="C4650" s="600"/>
    </row>
    <row r="4651" spans="1:3" x14ac:dyDescent="0.25">
      <c r="A4651" s="600"/>
      <c r="C4651" s="600"/>
    </row>
    <row r="4652" spans="1:3" x14ac:dyDescent="0.25">
      <c r="A4652" s="600"/>
      <c r="C4652" s="600"/>
    </row>
    <row r="4653" spans="1:3" x14ac:dyDescent="0.25">
      <c r="A4653" s="600"/>
      <c r="C4653" s="600"/>
    </row>
    <row r="4654" spans="1:3" x14ac:dyDescent="0.25">
      <c r="A4654" s="600"/>
      <c r="C4654" s="600"/>
    </row>
    <row r="4655" spans="1:3" x14ac:dyDescent="0.25">
      <c r="A4655" s="600"/>
      <c r="C4655" s="600"/>
    </row>
    <row r="4656" spans="1:3" x14ac:dyDescent="0.25">
      <c r="A4656" s="600"/>
      <c r="C4656" s="600"/>
    </row>
    <row r="4657" spans="1:3" x14ac:dyDescent="0.25">
      <c r="A4657" s="600"/>
      <c r="C4657" s="600"/>
    </row>
    <row r="4658" spans="1:3" x14ac:dyDescent="0.25">
      <c r="A4658" s="600"/>
      <c r="C4658" s="600"/>
    </row>
    <row r="4659" spans="1:3" x14ac:dyDescent="0.25">
      <c r="A4659" s="600"/>
      <c r="C4659" s="600"/>
    </row>
    <row r="4660" spans="1:3" x14ac:dyDescent="0.25">
      <c r="A4660" s="600"/>
      <c r="C4660" s="600"/>
    </row>
    <row r="4661" spans="1:3" x14ac:dyDescent="0.25">
      <c r="A4661" s="600"/>
      <c r="C4661" s="600"/>
    </row>
    <row r="4662" spans="1:3" x14ac:dyDescent="0.25">
      <c r="A4662" s="600"/>
      <c r="C4662" s="600"/>
    </row>
    <row r="4663" spans="1:3" x14ac:dyDescent="0.25">
      <c r="A4663" s="600"/>
      <c r="C4663" s="600"/>
    </row>
    <row r="4664" spans="1:3" x14ac:dyDescent="0.25">
      <c r="A4664" s="600"/>
      <c r="C4664" s="600"/>
    </row>
    <row r="4665" spans="1:3" x14ac:dyDescent="0.25">
      <c r="A4665" s="600"/>
      <c r="C4665" s="600"/>
    </row>
    <row r="4666" spans="1:3" x14ac:dyDescent="0.25">
      <c r="A4666" s="600"/>
      <c r="C4666" s="600"/>
    </row>
    <row r="4667" spans="1:3" x14ac:dyDescent="0.25">
      <c r="A4667" s="600"/>
      <c r="C4667" s="600"/>
    </row>
    <row r="4668" spans="1:3" x14ac:dyDescent="0.25">
      <c r="A4668" s="600"/>
      <c r="C4668" s="600"/>
    </row>
    <row r="4669" spans="1:3" x14ac:dyDescent="0.25">
      <c r="A4669" s="600"/>
      <c r="C4669" s="600"/>
    </row>
    <row r="4670" spans="1:3" x14ac:dyDescent="0.25">
      <c r="A4670" s="600"/>
      <c r="C4670" s="600"/>
    </row>
    <row r="4671" spans="1:3" x14ac:dyDescent="0.25">
      <c r="A4671" s="600"/>
      <c r="C4671" s="600"/>
    </row>
    <row r="4672" spans="1:3" x14ac:dyDescent="0.25">
      <c r="A4672" s="600"/>
      <c r="C4672" s="600"/>
    </row>
    <row r="4673" spans="1:3" x14ac:dyDescent="0.25">
      <c r="A4673" s="600"/>
      <c r="C4673" s="600"/>
    </row>
    <row r="4674" spans="1:3" x14ac:dyDescent="0.25">
      <c r="A4674" s="600"/>
      <c r="C4674" s="600"/>
    </row>
    <row r="4675" spans="1:3" x14ac:dyDescent="0.25">
      <c r="A4675" s="600"/>
      <c r="C4675" s="600"/>
    </row>
    <row r="4676" spans="1:3" x14ac:dyDescent="0.25">
      <c r="A4676" s="600"/>
      <c r="C4676" s="600"/>
    </row>
    <row r="4677" spans="1:3" x14ac:dyDescent="0.25">
      <c r="A4677" s="600"/>
      <c r="C4677" s="600"/>
    </row>
    <row r="4678" spans="1:3" x14ac:dyDescent="0.25">
      <c r="A4678" s="600"/>
      <c r="C4678" s="600"/>
    </row>
    <row r="4679" spans="1:3" x14ac:dyDescent="0.25">
      <c r="A4679" s="600"/>
      <c r="C4679" s="600"/>
    </row>
    <row r="4680" spans="1:3" x14ac:dyDescent="0.25">
      <c r="A4680" s="600"/>
      <c r="C4680" s="600"/>
    </row>
    <row r="4681" spans="1:3" x14ac:dyDescent="0.25">
      <c r="A4681" s="600"/>
      <c r="C4681" s="600"/>
    </row>
    <row r="4682" spans="1:3" x14ac:dyDescent="0.25">
      <c r="A4682" s="600"/>
      <c r="C4682" s="600"/>
    </row>
    <row r="4683" spans="1:3" x14ac:dyDescent="0.25">
      <c r="A4683" s="600"/>
      <c r="C4683" s="600"/>
    </row>
    <row r="4684" spans="1:3" x14ac:dyDescent="0.25">
      <c r="A4684" s="600"/>
      <c r="C4684" s="600"/>
    </row>
    <row r="4685" spans="1:3" x14ac:dyDescent="0.25">
      <c r="A4685" s="600"/>
      <c r="C4685" s="600"/>
    </row>
    <row r="4686" spans="1:3" x14ac:dyDescent="0.25">
      <c r="A4686" s="600"/>
      <c r="C4686" s="600"/>
    </row>
    <row r="4687" spans="1:3" x14ac:dyDescent="0.25">
      <c r="A4687" s="600"/>
      <c r="C4687" s="600"/>
    </row>
    <row r="4688" spans="1:3" x14ac:dyDescent="0.25">
      <c r="A4688" s="600"/>
      <c r="C4688" s="600"/>
    </row>
    <row r="4689" spans="1:3" x14ac:dyDescent="0.25">
      <c r="A4689" s="600"/>
      <c r="C4689" s="600"/>
    </row>
    <row r="4690" spans="1:3" x14ac:dyDescent="0.25">
      <c r="A4690" s="600"/>
      <c r="C4690" s="600"/>
    </row>
    <row r="4691" spans="1:3" x14ac:dyDescent="0.25">
      <c r="A4691" s="600"/>
      <c r="C4691" s="600"/>
    </row>
    <row r="4692" spans="1:3" x14ac:dyDescent="0.25">
      <c r="A4692" s="600"/>
      <c r="C4692" s="600"/>
    </row>
    <row r="4693" spans="1:3" x14ac:dyDescent="0.25">
      <c r="A4693" s="600"/>
      <c r="C4693" s="600"/>
    </row>
    <row r="4694" spans="1:3" x14ac:dyDescent="0.25">
      <c r="A4694" s="600"/>
      <c r="C4694" s="600"/>
    </row>
    <row r="4695" spans="1:3" x14ac:dyDescent="0.25">
      <c r="A4695" s="600"/>
      <c r="C4695" s="600"/>
    </row>
    <row r="4696" spans="1:3" x14ac:dyDescent="0.25">
      <c r="A4696" s="600"/>
      <c r="C4696" s="600"/>
    </row>
    <row r="4697" spans="1:3" x14ac:dyDescent="0.25">
      <c r="A4697" s="600"/>
      <c r="C4697" s="600"/>
    </row>
    <row r="4698" spans="1:3" x14ac:dyDescent="0.25">
      <c r="A4698" s="600"/>
      <c r="C4698" s="600"/>
    </row>
    <row r="4699" spans="1:3" x14ac:dyDescent="0.25">
      <c r="A4699" s="600"/>
      <c r="C4699" s="600"/>
    </row>
    <row r="4700" spans="1:3" x14ac:dyDescent="0.25">
      <c r="A4700" s="600"/>
      <c r="C4700" s="600"/>
    </row>
    <row r="4701" spans="1:3" x14ac:dyDescent="0.25">
      <c r="A4701" s="600"/>
      <c r="C4701" s="600"/>
    </row>
    <row r="4702" spans="1:3" x14ac:dyDescent="0.25">
      <c r="A4702" s="600"/>
      <c r="C4702" s="600"/>
    </row>
    <row r="4703" spans="1:3" x14ac:dyDescent="0.25">
      <c r="A4703" s="600"/>
      <c r="C4703" s="600"/>
    </row>
    <row r="4704" spans="1:3" x14ac:dyDescent="0.25">
      <c r="A4704" s="600"/>
      <c r="C4704" s="600"/>
    </row>
    <row r="4705" spans="1:3" x14ac:dyDescent="0.25">
      <c r="A4705" s="600"/>
      <c r="C4705" s="600"/>
    </row>
    <row r="4706" spans="1:3" x14ac:dyDescent="0.25">
      <c r="A4706" s="600"/>
      <c r="C4706" s="600"/>
    </row>
    <row r="4707" spans="1:3" x14ac:dyDescent="0.25">
      <c r="A4707" s="600"/>
      <c r="C4707" s="600"/>
    </row>
    <row r="4708" spans="1:3" x14ac:dyDescent="0.25">
      <c r="A4708" s="600"/>
      <c r="C4708" s="600"/>
    </row>
    <row r="4709" spans="1:3" x14ac:dyDescent="0.25">
      <c r="A4709" s="600"/>
      <c r="C4709" s="600"/>
    </row>
    <row r="4710" spans="1:3" x14ac:dyDescent="0.25">
      <c r="A4710" s="600"/>
      <c r="C4710" s="600"/>
    </row>
    <row r="4711" spans="1:3" x14ac:dyDescent="0.25">
      <c r="A4711" s="600"/>
      <c r="C4711" s="600"/>
    </row>
    <row r="4712" spans="1:3" x14ac:dyDescent="0.25">
      <c r="A4712" s="600"/>
      <c r="C4712" s="600"/>
    </row>
    <row r="4713" spans="1:3" x14ac:dyDescent="0.25">
      <c r="A4713" s="600"/>
      <c r="C4713" s="600"/>
    </row>
    <row r="4714" spans="1:3" x14ac:dyDescent="0.25">
      <c r="A4714" s="600"/>
      <c r="C4714" s="600"/>
    </row>
    <row r="4715" spans="1:3" x14ac:dyDescent="0.25">
      <c r="A4715" s="600"/>
      <c r="C4715" s="600"/>
    </row>
    <row r="4716" spans="1:3" x14ac:dyDescent="0.25">
      <c r="A4716" s="600"/>
      <c r="C4716" s="600"/>
    </row>
    <row r="4717" spans="1:3" x14ac:dyDescent="0.25">
      <c r="A4717" s="600"/>
      <c r="C4717" s="600"/>
    </row>
    <row r="4718" spans="1:3" x14ac:dyDescent="0.25">
      <c r="A4718" s="600"/>
      <c r="C4718" s="600"/>
    </row>
    <row r="4719" spans="1:3" x14ac:dyDescent="0.25">
      <c r="A4719" s="600"/>
      <c r="C4719" s="600"/>
    </row>
    <row r="4720" spans="1:3" x14ac:dyDescent="0.25">
      <c r="A4720" s="600"/>
      <c r="C4720" s="600"/>
    </row>
    <row r="4721" spans="1:3" x14ac:dyDescent="0.25">
      <c r="A4721" s="600"/>
      <c r="C4721" s="600"/>
    </row>
    <row r="4722" spans="1:3" x14ac:dyDescent="0.25">
      <c r="A4722" s="600"/>
      <c r="C4722" s="600"/>
    </row>
    <row r="4723" spans="1:3" x14ac:dyDescent="0.25">
      <c r="A4723" s="600"/>
      <c r="C4723" s="600"/>
    </row>
    <row r="4724" spans="1:3" x14ac:dyDescent="0.25">
      <c r="A4724" s="600"/>
      <c r="C4724" s="600"/>
    </row>
    <row r="4725" spans="1:3" x14ac:dyDescent="0.25">
      <c r="A4725" s="600"/>
      <c r="C4725" s="600"/>
    </row>
    <row r="4726" spans="1:3" x14ac:dyDescent="0.25">
      <c r="A4726" s="600"/>
      <c r="C4726" s="600"/>
    </row>
    <row r="4727" spans="1:3" x14ac:dyDescent="0.25">
      <c r="A4727" s="600"/>
      <c r="C4727" s="600"/>
    </row>
    <row r="4728" spans="1:3" x14ac:dyDescent="0.25">
      <c r="A4728" s="600"/>
      <c r="C4728" s="600"/>
    </row>
    <row r="4729" spans="1:3" x14ac:dyDescent="0.25">
      <c r="A4729" s="600"/>
      <c r="C4729" s="600"/>
    </row>
    <row r="4730" spans="1:3" x14ac:dyDescent="0.25">
      <c r="A4730" s="600"/>
      <c r="C4730" s="600"/>
    </row>
    <row r="4731" spans="1:3" x14ac:dyDescent="0.25">
      <c r="A4731" s="600"/>
      <c r="C4731" s="600"/>
    </row>
    <row r="4732" spans="1:3" x14ac:dyDescent="0.25">
      <c r="A4732" s="600"/>
      <c r="C4732" s="600"/>
    </row>
    <row r="4733" spans="1:3" x14ac:dyDescent="0.25">
      <c r="A4733" s="600"/>
      <c r="C4733" s="600"/>
    </row>
    <row r="4734" spans="1:3" x14ac:dyDescent="0.25">
      <c r="A4734" s="600"/>
      <c r="C4734" s="600"/>
    </row>
    <row r="4735" spans="1:3" x14ac:dyDescent="0.25">
      <c r="A4735" s="600"/>
      <c r="C4735" s="600"/>
    </row>
    <row r="4736" spans="1:3" x14ac:dyDescent="0.25">
      <c r="A4736" s="600"/>
      <c r="C4736" s="600"/>
    </row>
    <row r="4737" spans="1:3" x14ac:dyDescent="0.25">
      <c r="A4737" s="600"/>
      <c r="C4737" s="600"/>
    </row>
    <row r="4738" spans="1:3" x14ac:dyDescent="0.25">
      <c r="A4738" s="600"/>
      <c r="C4738" s="600"/>
    </row>
    <row r="4739" spans="1:3" x14ac:dyDescent="0.25">
      <c r="A4739" s="600"/>
      <c r="C4739" s="600"/>
    </row>
    <row r="4740" spans="1:3" x14ac:dyDescent="0.25">
      <c r="A4740" s="600"/>
      <c r="C4740" s="600"/>
    </row>
    <row r="4741" spans="1:3" x14ac:dyDescent="0.25">
      <c r="A4741" s="600"/>
      <c r="C4741" s="600"/>
    </row>
    <row r="4742" spans="1:3" x14ac:dyDescent="0.25">
      <c r="A4742" s="600"/>
      <c r="C4742" s="600"/>
    </row>
    <row r="4743" spans="1:3" x14ac:dyDescent="0.25">
      <c r="A4743" s="600"/>
      <c r="C4743" s="600"/>
    </row>
    <row r="4744" spans="1:3" x14ac:dyDescent="0.25">
      <c r="A4744" s="600"/>
      <c r="C4744" s="600"/>
    </row>
    <row r="4745" spans="1:3" x14ac:dyDescent="0.25">
      <c r="A4745" s="600"/>
      <c r="C4745" s="600"/>
    </row>
    <row r="4746" spans="1:3" x14ac:dyDescent="0.25">
      <c r="A4746" s="600"/>
      <c r="C4746" s="600"/>
    </row>
    <row r="4747" spans="1:3" x14ac:dyDescent="0.25">
      <c r="A4747" s="600"/>
      <c r="C4747" s="600"/>
    </row>
    <row r="4748" spans="1:3" x14ac:dyDescent="0.25">
      <c r="A4748" s="600"/>
      <c r="C4748" s="600"/>
    </row>
    <row r="4749" spans="1:3" x14ac:dyDescent="0.25">
      <c r="A4749" s="600"/>
      <c r="C4749" s="600"/>
    </row>
    <row r="4750" spans="1:3" x14ac:dyDescent="0.25">
      <c r="A4750" s="600"/>
      <c r="C4750" s="600"/>
    </row>
    <row r="4751" spans="1:3" x14ac:dyDescent="0.25">
      <c r="A4751" s="600"/>
      <c r="C4751" s="600"/>
    </row>
    <row r="4752" spans="1:3" x14ac:dyDescent="0.25">
      <c r="A4752" s="600"/>
      <c r="C4752" s="600"/>
    </row>
    <row r="4753" spans="1:3" x14ac:dyDescent="0.25">
      <c r="A4753" s="600"/>
      <c r="C4753" s="600"/>
    </row>
    <row r="4754" spans="1:3" x14ac:dyDescent="0.25">
      <c r="A4754" s="600"/>
      <c r="C4754" s="600"/>
    </row>
    <row r="4755" spans="1:3" x14ac:dyDescent="0.25">
      <c r="A4755" s="600"/>
      <c r="C4755" s="600"/>
    </row>
    <row r="4756" spans="1:3" x14ac:dyDescent="0.25">
      <c r="A4756" s="600"/>
      <c r="C4756" s="600"/>
    </row>
    <row r="4757" spans="1:3" x14ac:dyDescent="0.25">
      <c r="A4757" s="600"/>
      <c r="C4757" s="600"/>
    </row>
    <row r="4758" spans="1:3" x14ac:dyDescent="0.25">
      <c r="A4758" s="600"/>
      <c r="C4758" s="600"/>
    </row>
    <row r="4759" spans="1:3" x14ac:dyDescent="0.25">
      <c r="A4759" s="600"/>
      <c r="C4759" s="600"/>
    </row>
    <row r="4760" spans="1:3" x14ac:dyDescent="0.25">
      <c r="A4760" s="600"/>
      <c r="C4760" s="600"/>
    </row>
    <row r="4761" spans="1:3" x14ac:dyDescent="0.25">
      <c r="A4761" s="600"/>
      <c r="C4761" s="600"/>
    </row>
    <row r="4762" spans="1:3" x14ac:dyDescent="0.25">
      <c r="A4762" s="600"/>
      <c r="C4762" s="600"/>
    </row>
    <row r="4763" spans="1:3" x14ac:dyDescent="0.25">
      <c r="A4763" s="600"/>
      <c r="C4763" s="600"/>
    </row>
    <row r="4764" spans="1:3" x14ac:dyDescent="0.25">
      <c r="A4764" s="600"/>
      <c r="C4764" s="600"/>
    </row>
    <row r="4765" spans="1:3" x14ac:dyDescent="0.25">
      <c r="A4765" s="600"/>
      <c r="C4765" s="600"/>
    </row>
    <row r="4766" spans="1:3" x14ac:dyDescent="0.25">
      <c r="A4766" s="600"/>
      <c r="C4766" s="600"/>
    </row>
    <row r="4767" spans="1:3" x14ac:dyDescent="0.25">
      <c r="A4767" s="600"/>
      <c r="C4767" s="600"/>
    </row>
    <row r="4768" spans="1:3" x14ac:dyDescent="0.25">
      <c r="A4768" s="600"/>
      <c r="C4768" s="600"/>
    </row>
    <row r="4769" spans="1:3" x14ac:dyDescent="0.25">
      <c r="A4769" s="600"/>
      <c r="C4769" s="600"/>
    </row>
    <row r="4770" spans="1:3" x14ac:dyDescent="0.25">
      <c r="A4770" s="600"/>
      <c r="C4770" s="600"/>
    </row>
    <row r="4771" spans="1:3" x14ac:dyDescent="0.25">
      <c r="A4771" s="600"/>
      <c r="C4771" s="600"/>
    </row>
    <row r="4772" spans="1:3" x14ac:dyDescent="0.25">
      <c r="A4772" s="600"/>
      <c r="C4772" s="600"/>
    </row>
    <row r="4773" spans="1:3" x14ac:dyDescent="0.25">
      <c r="A4773" s="600"/>
      <c r="C4773" s="600"/>
    </row>
    <row r="4774" spans="1:3" x14ac:dyDescent="0.25">
      <c r="A4774" s="600"/>
      <c r="C4774" s="600"/>
    </row>
    <row r="4775" spans="1:3" x14ac:dyDescent="0.25">
      <c r="A4775" s="600"/>
      <c r="C4775" s="600"/>
    </row>
    <row r="4776" spans="1:3" x14ac:dyDescent="0.25">
      <c r="A4776" s="600"/>
      <c r="C4776" s="600"/>
    </row>
    <row r="4777" spans="1:3" x14ac:dyDescent="0.25">
      <c r="A4777" s="600"/>
      <c r="C4777" s="600"/>
    </row>
    <row r="4778" spans="1:3" x14ac:dyDescent="0.25">
      <c r="A4778" s="600"/>
      <c r="C4778" s="600"/>
    </row>
    <row r="4779" spans="1:3" x14ac:dyDescent="0.25">
      <c r="A4779" s="600"/>
      <c r="C4779" s="600"/>
    </row>
    <row r="4780" spans="1:3" x14ac:dyDescent="0.25">
      <c r="A4780" s="600"/>
      <c r="C4780" s="600"/>
    </row>
    <row r="4781" spans="1:3" x14ac:dyDescent="0.25">
      <c r="A4781" s="600"/>
      <c r="C4781" s="600"/>
    </row>
    <row r="4782" spans="1:3" x14ac:dyDescent="0.25">
      <c r="A4782" s="600"/>
      <c r="C4782" s="600"/>
    </row>
    <row r="4783" spans="1:3" x14ac:dyDescent="0.25">
      <c r="A4783" s="600"/>
      <c r="C4783" s="600"/>
    </row>
    <row r="4784" spans="1:3" x14ac:dyDescent="0.25">
      <c r="A4784" s="600"/>
      <c r="C4784" s="600"/>
    </row>
    <row r="4785" spans="1:3" x14ac:dyDescent="0.25">
      <c r="A4785" s="600"/>
      <c r="C4785" s="600"/>
    </row>
    <row r="4786" spans="1:3" x14ac:dyDescent="0.25">
      <c r="A4786" s="600"/>
      <c r="C4786" s="600"/>
    </row>
    <row r="4787" spans="1:3" x14ac:dyDescent="0.25">
      <c r="A4787" s="600"/>
      <c r="C4787" s="600"/>
    </row>
    <row r="4788" spans="1:3" x14ac:dyDescent="0.25">
      <c r="A4788" s="600"/>
      <c r="C4788" s="600"/>
    </row>
    <row r="4789" spans="1:3" x14ac:dyDescent="0.25">
      <c r="A4789" s="600"/>
      <c r="C4789" s="600"/>
    </row>
    <row r="4790" spans="1:3" x14ac:dyDescent="0.25">
      <c r="A4790" s="600"/>
      <c r="C4790" s="600"/>
    </row>
    <row r="4791" spans="1:3" x14ac:dyDescent="0.25">
      <c r="A4791" s="600"/>
      <c r="C4791" s="600"/>
    </row>
    <row r="4792" spans="1:3" x14ac:dyDescent="0.25">
      <c r="A4792" s="600"/>
      <c r="C4792" s="600"/>
    </row>
    <row r="4793" spans="1:3" x14ac:dyDescent="0.25">
      <c r="A4793" s="600"/>
      <c r="C4793" s="600"/>
    </row>
    <row r="4794" spans="1:3" x14ac:dyDescent="0.25">
      <c r="A4794" s="600"/>
      <c r="C4794" s="600"/>
    </row>
    <row r="4795" spans="1:3" x14ac:dyDescent="0.25">
      <c r="A4795" s="600"/>
      <c r="C4795" s="600"/>
    </row>
    <row r="4796" spans="1:3" x14ac:dyDescent="0.25">
      <c r="A4796" s="600"/>
      <c r="C4796" s="600"/>
    </row>
    <row r="4797" spans="1:3" x14ac:dyDescent="0.25">
      <c r="A4797" s="600"/>
      <c r="C4797" s="600"/>
    </row>
    <row r="4798" spans="1:3" x14ac:dyDescent="0.25">
      <c r="A4798" s="600"/>
      <c r="C4798" s="600"/>
    </row>
    <row r="4799" spans="1:3" x14ac:dyDescent="0.25">
      <c r="A4799" s="600"/>
      <c r="C4799" s="600"/>
    </row>
    <row r="4800" spans="1:3" x14ac:dyDescent="0.25">
      <c r="A4800" s="600"/>
      <c r="C4800" s="600"/>
    </row>
    <row r="4801" spans="1:3" x14ac:dyDescent="0.25">
      <c r="A4801" s="600"/>
      <c r="C4801" s="600"/>
    </row>
    <row r="4802" spans="1:3" x14ac:dyDescent="0.25">
      <c r="A4802" s="600"/>
      <c r="C4802" s="600"/>
    </row>
    <row r="4803" spans="1:3" x14ac:dyDescent="0.25">
      <c r="A4803" s="600"/>
      <c r="C4803" s="600"/>
    </row>
    <row r="4804" spans="1:3" x14ac:dyDescent="0.25">
      <c r="A4804" s="600"/>
      <c r="C4804" s="600"/>
    </row>
    <row r="4805" spans="1:3" x14ac:dyDescent="0.25">
      <c r="A4805" s="600"/>
      <c r="C4805" s="600"/>
    </row>
    <row r="4806" spans="1:3" x14ac:dyDescent="0.25">
      <c r="A4806" s="600"/>
      <c r="C4806" s="600"/>
    </row>
    <row r="4807" spans="1:3" x14ac:dyDescent="0.25">
      <c r="A4807" s="600"/>
      <c r="C4807" s="600"/>
    </row>
    <row r="4808" spans="1:3" x14ac:dyDescent="0.25">
      <c r="A4808" s="600"/>
      <c r="C4808" s="600"/>
    </row>
    <row r="4809" spans="1:3" x14ac:dyDescent="0.25">
      <c r="A4809" s="600"/>
      <c r="C4809" s="600"/>
    </row>
    <row r="4810" spans="1:3" x14ac:dyDescent="0.25">
      <c r="A4810" s="600"/>
      <c r="C4810" s="600"/>
    </row>
    <row r="4811" spans="1:3" x14ac:dyDescent="0.25">
      <c r="A4811" s="600"/>
      <c r="C4811" s="600"/>
    </row>
    <row r="4812" spans="1:3" x14ac:dyDescent="0.25">
      <c r="A4812" s="600"/>
      <c r="C4812" s="600"/>
    </row>
    <row r="4813" spans="1:3" x14ac:dyDescent="0.25">
      <c r="A4813" s="600"/>
      <c r="C4813" s="600"/>
    </row>
    <row r="4814" spans="1:3" x14ac:dyDescent="0.25">
      <c r="A4814" s="600"/>
      <c r="C4814" s="600"/>
    </row>
    <row r="4815" spans="1:3" x14ac:dyDescent="0.25">
      <c r="A4815" s="600"/>
      <c r="C4815" s="600"/>
    </row>
    <row r="4816" spans="1:3" x14ac:dyDescent="0.25">
      <c r="A4816" s="600"/>
      <c r="C4816" s="600"/>
    </row>
    <row r="4817" spans="1:3" x14ac:dyDescent="0.25">
      <c r="A4817" s="600"/>
      <c r="C4817" s="600"/>
    </row>
    <row r="4818" spans="1:3" x14ac:dyDescent="0.25">
      <c r="A4818" s="600"/>
      <c r="C4818" s="600"/>
    </row>
    <row r="4819" spans="1:3" x14ac:dyDescent="0.25">
      <c r="A4819" s="600"/>
      <c r="C4819" s="600"/>
    </row>
    <row r="4820" spans="1:3" x14ac:dyDescent="0.25">
      <c r="A4820" s="600"/>
      <c r="C4820" s="600"/>
    </row>
    <row r="4821" spans="1:3" x14ac:dyDescent="0.25">
      <c r="A4821" s="600"/>
      <c r="C4821" s="600"/>
    </row>
    <row r="4822" spans="1:3" x14ac:dyDescent="0.25">
      <c r="A4822" s="600"/>
      <c r="C4822" s="600"/>
    </row>
    <row r="4823" spans="1:3" x14ac:dyDescent="0.25">
      <c r="A4823" s="600"/>
      <c r="C4823" s="600"/>
    </row>
    <row r="4824" spans="1:3" x14ac:dyDescent="0.25">
      <c r="A4824" s="600"/>
      <c r="C4824" s="600"/>
    </row>
    <row r="4825" spans="1:3" x14ac:dyDescent="0.25">
      <c r="A4825" s="600"/>
      <c r="C4825" s="600"/>
    </row>
    <row r="4826" spans="1:3" x14ac:dyDescent="0.25">
      <c r="A4826" s="600"/>
      <c r="C4826" s="600"/>
    </row>
    <row r="4827" spans="1:3" x14ac:dyDescent="0.25">
      <c r="A4827" s="600"/>
      <c r="C4827" s="600"/>
    </row>
    <row r="4828" spans="1:3" x14ac:dyDescent="0.25">
      <c r="A4828" s="600"/>
      <c r="C4828" s="600"/>
    </row>
    <row r="4829" spans="1:3" x14ac:dyDescent="0.25">
      <c r="A4829" s="600"/>
      <c r="C4829" s="600"/>
    </row>
    <row r="4830" spans="1:3" x14ac:dyDescent="0.25">
      <c r="A4830" s="600"/>
      <c r="C4830" s="600"/>
    </row>
    <row r="4831" spans="1:3" x14ac:dyDescent="0.25">
      <c r="A4831" s="600"/>
      <c r="C4831" s="600"/>
    </row>
    <row r="4832" spans="1:3" x14ac:dyDescent="0.25">
      <c r="A4832" s="600"/>
      <c r="C4832" s="600"/>
    </row>
    <row r="4833" spans="1:3" x14ac:dyDescent="0.25">
      <c r="A4833" s="600"/>
      <c r="C4833" s="600"/>
    </row>
    <row r="4834" spans="1:3" x14ac:dyDescent="0.25">
      <c r="A4834" s="600"/>
      <c r="C4834" s="600"/>
    </row>
    <row r="4835" spans="1:3" x14ac:dyDescent="0.25">
      <c r="A4835" s="600"/>
      <c r="C4835" s="600"/>
    </row>
    <row r="4836" spans="1:3" x14ac:dyDescent="0.25">
      <c r="A4836" s="600"/>
      <c r="C4836" s="600"/>
    </row>
    <row r="4837" spans="1:3" x14ac:dyDescent="0.25">
      <c r="A4837" s="600"/>
      <c r="C4837" s="600"/>
    </row>
    <row r="4838" spans="1:3" x14ac:dyDescent="0.25">
      <c r="A4838" s="600"/>
      <c r="C4838" s="600"/>
    </row>
    <row r="4839" spans="1:3" x14ac:dyDescent="0.25">
      <c r="A4839" s="600"/>
      <c r="C4839" s="600"/>
    </row>
    <row r="4840" spans="1:3" x14ac:dyDescent="0.25">
      <c r="A4840" s="600"/>
      <c r="C4840" s="600"/>
    </row>
    <row r="4841" spans="1:3" x14ac:dyDescent="0.25">
      <c r="A4841" s="600"/>
      <c r="C4841" s="600"/>
    </row>
    <row r="4842" spans="1:3" x14ac:dyDescent="0.25">
      <c r="A4842" s="600"/>
      <c r="C4842" s="600"/>
    </row>
    <row r="4843" spans="1:3" x14ac:dyDescent="0.25">
      <c r="A4843" s="600"/>
      <c r="C4843" s="600"/>
    </row>
    <row r="4844" spans="1:3" x14ac:dyDescent="0.25">
      <c r="A4844" s="600"/>
      <c r="C4844" s="600"/>
    </row>
    <row r="4845" spans="1:3" x14ac:dyDescent="0.25">
      <c r="A4845" s="600"/>
      <c r="C4845" s="600"/>
    </row>
    <row r="4846" spans="1:3" x14ac:dyDescent="0.25">
      <c r="A4846" s="600"/>
      <c r="C4846" s="600"/>
    </row>
    <row r="4847" spans="1:3" x14ac:dyDescent="0.25">
      <c r="A4847" s="600"/>
      <c r="C4847" s="600"/>
    </row>
    <row r="4848" spans="1:3" x14ac:dyDescent="0.25">
      <c r="A4848" s="600"/>
      <c r="C4848" s="600"/>
    </row>
    <row r="4849" spans="1:3" x14ac:dyDescent="0.25">
      <c r="A4849" s="600"/>
      <c r="C4849" s="600"/>
    </row>
    <row r="4850" spans="1:3" x14ac:dyDescent="0.25">
      <c r="A4850" s="600"/>
      <c r="C4850" s="600"/>
    </row>
    <row r="4851" spans="1:3" x14ac:dyDescent="0.25">
      <c r="A4851" s="600"/>
      <c r="C4851" s="600"/>
    </row>
    <row r="4852" spans="1:3" x14ac:dyDescent="0.25">
      <c r="A4852" s="600"/>
      <c r="C4852" s="600"/>
    </row>
    <row r="4853" spans="1:3" x14ac:dyDescent="0.25">
      <c r="A4853" s="600"/>
      <c r="C4853" s="600"/>
    </row>
    <row r="4854" spans="1:3" x14ac:dyDescent="0.25">
      <c r="A4854" s="600"/>
      <c r="C4854" s="600"/>
    </row>
    <row r="4855" spans="1:3" x14ac:dyDescent="0.25">
      <c r="A4855" s="600"/>
      <c r="C4855" s="600"/>
    </row>
    <row r="4856" spans="1:3" x14ac:dyDescent="0.25">
      <c r="A4856" s="600"/>
      <c r="C4856" s="600"/>
    </row>
    <row r="4857" spans="1:3" x14ac:dyDescent="0.25">
      <c r="A4857" s="600"/>
      <c r="C4857" s="600"/>
    </row>
    <row r="4858" spans="1:3" x14ac:dyDescent="0.25">
      <c r="A4858" s="600"/>
      <c r="C4858" s="600"/>
    </row>
    <row r="4859" spans="1:3" x14ac:dyDescent="0.25">
      <c r="A4859" s="600"/>
      <c r="C4859" s="600"/>
    </row>
    <row r="4860" spans="1:3" x14ac:dyDescent="0.25">
      <c r="A4860" s="600"/>
      <c r="C4860" s="600"/>
    </row>
    <row r="4861" spans="1:3" x14ac:dyDescent="0.25">
      <c r="A4861" s="600"/>
      <c r="C4861" s="600"/>
    </row>
    <row r="4862" spans="1:3" x14ac:dyDescent="0.25">
      <c r="A4862" s="600"/>
      <c r="C4862" s="600"/>
    </row>
    <row r="4863" spans="1:3" x14ac:dyDescent="0.25">
      <c r="A4863" s="600"/>
      <c r="C4863" s="600"/>
    </row>
    <row r="4864" spans="1:3" x14ac:dyDescent="0.25">
      <c r="A4864" s="600"/>
      <c r="C4864" s="600"/>
    </row>
    <row r="4865" spans="1:3" x14ac:dyDescent="0.25">
      <c r="A4865" s="600"/>
      <c r="C4865" s="600"/>
    </row>
    <row r="4866" spans="1:3" x14ac:dyDescent="0.25">
      <c r="A4866" s="600"/>
      <c r="C4866" s="600"/>
    </row>
    <row r="4867" spans="1:3" x14ac:dyDescent="0.25">
      <c r="A4867" s="600"/>
      <c r="C4867" s="600"/>
    </row>
    <row r="4868" spans="1:3" x14ac:dyDescent="0.25">
      <c r="A4868" s="600"/>
      <c r="C4868" s="600"/>
    </row>
    <row r="4869" spans="1:3" x14ac:dyDescent="0.25">
      <c r="A4869" s="600"/>
      <c r="C4869" s="600"/>
    </row>
    <row r="4870" spans="1:3" x14ac:dyDescent="0.25">
      <c r="A4870" s="600"/>
      <c r="C4870" s="600"/>
    </row>
    <row r="4871" spans="1:3" x14ac:dyDescent="0.25">
      <c r="A4871" s="600"/>
      <c r="C4871" s="600"/>
    </row>
    <row r="4872" spans="1:3" x14ac:dyDescent="0.25">
      <c r="A4872" s="600"/>
      <c r="C4872" s="600"/>
    </row>
    <row r="4873" spans="1:3" x14ac:dyDescent="0.25">
      <c r="A4873" s="600"/>
      <c r="C4873" s="600"/>
    </row>
    <row r="4874" spans="1:3" x14ac:dyDescent="0.25">
      <c r="A4874" s="600"/>
      <c r="C4874" s="600"/>
    </row>
    <row r="4875" spans="1:3" x14ac:dyDescent="0.25">
      <c r="A4875" s="600"/>
      <c r="C4875" s="600"/>
    </row>
    <row r="4876" spans="1:3" x14ac:dyDescent="0.25">
      <c r="A4876" s="600"/>
      <c r="C4876" s="600"/>
    </row>
    <row r="4877" spans="1:3" x14ac:dyDescent="0.25">
      <c r="A4877" s="600"/>
      <c r="C4877" s="600"/>
    </row>
    <row r="4878" spans="1:3" x14ac:dyDescent="0.25">
      <c r="A4878" s="600"/>
      <c r="C4878" s="600"/>
    </row>
    <row r="4879" spans="1:3" x14ac:dyDescent="0.25">
      <c r="A4879" s="600"/>
      <c r="C4879" s="600"/>
    </row>
    <row r="4880" spans="1:3" x14ac:dyDescent="0.25">
      <c r="A4880" s="600"/>
      <c r="C4880" s="600"/>
    </row>
    <row r="4881" spans="1:3" x14ac:dyDescent="0.25">
      <c r="A4881" s="600"/>
      <c r="C4881" s="600"/>
    </row>
    <row r="4882" spans="1:3" x14ac:dyDescent="0.25">
      <c r="A4882" s="600"/>
      <c r="C4882" s="600"/>
    </row>
    <row r="4883" spans="1:3" x14ac:dyDescent="0.25">
      <c r="A4883" s="600"/>
      <c r="C4883" s="600"/>
    </row>
    <row r="4884" spans="1:3" x14ac:dyDescent="0.25">
      <c r="A4884" s="600"/>
      <c r="C4884" s="600"/>
    </row>
    <row r="4885" spans="1:3" x14ac:dyDescent="0.25">
      <c r="A4885" s="600"/>
      <c r="C4885" s="600"/>
    </row>
    <row r="4886" spans="1:3" x14ac:dyDescent="0.25">
      <c r="A4886" s="600"/>
      <c r="C4886" s="600"/>
    </row>
    <row r="4887" spans="1:3" x14ac:dyDescent="0.25">
      <c r="A4887" s="600"/>
      <c r="C4887" s="600"/>
    </row>
    <row r="4888" spans="1:3" x14ac:dyDescent="0.25">
      <c r="A4888" s="600"/>
      <c r="C4888" s="600"/>
    </row>
    <row r="4889" spans="1:3" x14ac:dyDescent="0.25">
      <c r="A4889" s="600"/>
      <c r="C4889" s="600"/>
    </row>
    <row r="4890" spans="1:3" x14ac:dyDescent="0.25">
      <c r="A4890" s="600"/>
      <c r="C4890" s="600"/>
    </row>
    <row r="4891" spans="1:3" x14ac:dyDescent="0.25">
      <c r="A4891" s="600"/>
      <c r="C4891" s="600"/>
    </row>
    <row r="4892" spans="1:3" x14ac:dyDescent="0.25">
      <c r="A4892" s="600"/>
      <c r="C4892" s="600"/>
    </row>
    <row r="4893" spans="1:3" x14ac:dyDescent="0.25">
      <c r="A4893" s="600"/>
      <c r="C4893" s="600"/>
    </row>
    <row r="4894" spans="1:3" x14ac:dyDescent="0.25">
      <c r="A4894" s="600"/>
      <c r="C4894" s="600"/>
    </row>
    <row r="4895" spans="1:3" x14ac:dyDescent="0.25">
      <c r="A4895" s="600"/>
      <c r="C4895" s="600"/>
    </row>
    <row r="4896" spans="1:3" x14ac:dyDescent="0.25">
      <c r="A4896" s="600"/>
      <c r="C4896" s="600"/>
    </row>
    <row r="4897" spans="1:3" x14ac:dyDescent="0.25">
      <c r="A4897" s="600"/>
      <c r="C4897" s="600"/>
    </row>
    <row r="4898" spans="1:3" x14ac:dyDescent="0.25">
      <c r="A4898" s="600"/>
      <c r="C4898" s="600"/>
    </row>
    <row r="4899" spans="1:3" x14ac:dyDescent="0.25">
      <c r="A4899" s="600"/>
      <c r="C4899" s="600"/>
    </row>
    <row r="4900" spans="1:3" x14ac:dyDescent="0.25">
      <c r="A4900" s="600"/>
      <c r="C4900" s="600"/>
    </row>
    <row r="4901" spans="1:3" x14ac:dyDescent="0.25">
      <c r="A4901" s="600"/>
      <c r="C4901" s="600"/>
    </row>
    <row r="4902" spans="1:3" x14ac:dyDescent="0.25">
      <c r="A4902" s="600"/>
      <c r="C4902" s="600"/>
    </row>
    <row r="4903" spans="1:3" x14ac:dyDescent="0.25">
      <c r="A4903" s="600"/>
      <c r="C4903" s="600"/>
    </row>
    <row r="4904" spans="1:3" x14ac:dyDescent="0.25">
      <c r="A4904" s="600"/>
      <c r="C4904" s="600"/>
    </row>
    <row r="4905" spans="1:3" x14ac:dyDescent="0.25">
      <c r="A4905" s="600"/>
      <c r="C4905" s="600"/>
    </row>
    <row r="4906" spans="1:3" x14ac:dyDescent="0.25">
      <c r="A4906" s="600"/>
      <c r="C4906" s="600"/>
    </row>
    <row r="4907" spans="1:3" x14ac:dyDescent="0.25">
      <c r="A4907" s="600"/>
      <c r="C4907" s="600"/>
    </row>
    <row r="4908" spans="1:3" x14ac:dyDescent="0.25">
      <c r="A4908" s="600"/>
      <c r="C4908" s="600"/>
    </row>
    <row r="4909" spans="1:3" x14ac:dyDescent="0.25">
      <c r="A4909" s="600"/>
      <c r="C4909" s="600"/>
    </row>
    <row r="4910" spans="1:3" x14ac:dyDescent="0.25">
      <c r="A4910" s="600"/>
      <c r="C4910" s="600"/>
    </row>
    <row r="4911" spans="1:3" x14ac:dyDescent="0.25">
      <c r="A4911" s="600"/>
      <c r="C4911" s="600"/>
    </row>
    <row r="4912" spans="1:3" x14ac:dyDescent="0.25">
      <c r="A4912" s="600"/>
      <c r="C4912" s="600"/>
    </row>
    <row r="4913" spans="1:3" x14ac:dyDescent="0.25">
      <c r="A4913" s="600"/>
      <c r="C4913" s="600"/>
    </row>
    <row r="4914" spans="1:3" x14ac:dyDescent="0.25">
      <c r="A4914" s="600"/>
      <c r="C4914" s="600"/>
    </row>
    <row r="4915" spans="1:3" x14ac:dyDescent="0.25">
      <c r="A4915" s="600"/>
      <c r="C4915" s="600"/>
    </row>
    <row r="4916" spans="1:3" x14ac:dyDescent="0.25">
      <c r="A4916" s="600"/>
      <c r="C4916" s="600"/>
    </row>
    <row r="4917" spans="1:3" x14ac:dyDescent="0.25">
      <c r="A4917" s="600"/>
      <c r="C4917" s="600"/>
    </row>
    <row r="4918" spans="1:3" x14ac:dyDescent="0.25">
      <c r="A4918" s="600"/>
      <c r="C4918" s="600"/>
    </row>
    <row r="4919" spans="1:3" x14ac:dyDescent="0.25">
      <c r="A4919" s="600"/>
      <c r="C4919" s="600"/>
    </row>
    <row r="4920" spans="1:3" x14ac:dyDescent="0.25">
      <c r="A4920" s="600"/>
      <c r="C4920" s="600"/>
    </row>
    <row r="4921" spans="1:3" x14ac:dyDescent="0.25">
      <c r="A4921" s="600"/>
      <c r="C4921" s="600"/>
    </row>
    <row r="4922" spans="1:3" x14ac:dyDescent="0.25">
      <c r="A4922" s="600"/>
      <c r="C4922" s="600"/>
    </row>
    <row r="4923" spans="1:3" x14ac:dyDescent="0.25">
      <c r="A4923" s="600"/>
      <c r="C4923" s="600"/>
    </row>
    <row r="4924" spans="1:3" x14ac:dyDescent="0.25">
      <c r="A4924" s="600"/>
      <c r="C4924" s="600"/>
    </row>
    <row r="4925" spans="1:3" x14ac:dyDescent="0.25">
      <c r="A4925" s="600"/>
      <c r="C4925" s="600"/>
    </row>
    <row r="4926" spans="1:3" x14ac:dyDescent="0.25">
      <c r="A4926" s="600"/>
      <c r="C4926" s="600"/>
    </row>
    <row r="4927" spans="1:3" x14ac:dyDescent="0.25">
      <c r="A4927" s="600"/>
      <c r="C4927" s="600"/>
    </row>
    <row r="4928" spans="1:3" x14ac:dyDescent="0.25">
      <c r="A4928" s="600"/>
      <c r="C4928" s="600"/>
    </row>
    <row r="4929" spans="1:3" x14ac:dyDescent="0.25">
      <c r="A4929" s="600"/>
      <c r="C4929" s="600"/>
    </row>
    <row r="4930" spans="1:3" x14ac:dyDescent="0.25">
      <c r="A4930" s="600"/>
      <c r="C4930" s="600"/>
    </row>
    <row r="4931" spans="1:3" x14ac:dyDescent="0.25">
      <c r="A4931" s="600"/>
      <c r="C4931" s="600"/>
    </row>
    <row r="4932" spans="1:3" x14ac:dyDescent="0.25">
      <c r="A4932" s="600"/>
      <c r="C4932" s="600"/>
    </row>
    <row r="4933" spans="1:3" x14ac:dyDescent="0.25">
      <c r="A4933" s="600"/>
      <c r="C4933" s="600"/>
    </row>
    <row r="4934" spans="1:3" x14ac:dyDescent="0.25">
      <c r="A4934" s="600"/>
      <c r="C4934" s="600"/>
    </row>
    <row r="4935" spans="1:3" x14ac:dyDescent="0.25">
      <c r="A4935" s="600"/>
      <c r="C4935" s="600"/>
    </row>
    <row r="4936" spans="1:3" x14ac:dyDescent="0.25">
      <c r="A4936" s="600"/>
      <c r="C4936" s="600"/>
    </row>
    <row r="4937" spans="1:3" x14ac:dyDescent="0.25">
      <c r="A4937" s="600"/>
      <c r="C4937" s="600"/>
    </row>
    <row r="4938" spans="1:3" x14ac:dyDescent="0.25">
      <c r="A4938" s="600"/>
      <c r="C4938" s="600"/>
    </row>
    <row r="4939" spans="1:3" x14ac:dyDescent="0.25">
      <c r="A4939" s="600"/>
      <c r="C4939" s="600"/>
    </row>
    <row r="4940" spans="1:3" x14ac:dyDescent="0.25">
      <c r="A4940" s="600"/>
      <c r="C4940" s="600"/>
    </row>
    <row r="4941" spans="1:3" x14ac:dyDescent="0.25">
      <c r="A4941" s="600"/>
      <c r="C4941" s="600"/>
    </row>
    <row r="4942" spans="1:3" x14ac:dyDescent="0.25">
      <c r="A4942" s="600"/>
      <c r="C4942" s="600"/>
    </row>
    <row r="4943" spans="1:3" x14ac:dyDescent="0.25">
      <c r="A4943" s="600"/>
      <c r="C4943" s="600"/>
    </row>
    <row r="4944" spans="1:3" x14ac:dyDescent="0.25">
      <c r="A4944" s="600"/>
      <c r="C4944" s="600"/>
    </row>
    <row r="4945" spans="1:3" x14ac:dyDescent="0.25">
      <c r="A4945" s="600"/>
      <c r="C4945" s="600"/>
    </row>
    <row r="4946" spans="1:3" x14ac:dyDescent="0.25">
      <c r="A4946" s="600"/>
      <c r="C4946" s="600"/>
    </row>
    <row r="4947" spans="1:3" x14ac:dyDescent="0.25">
      <c r="A4947" s="600"/>
      <c r="C4947" s="600"/>
    </row>
    <row r="4948" spans="1:3" x14ac:dyDescent="0.25">
      <c r="A4948" s="600"/>
      <c r="C4948" s="600"/>
    </row>
    <row r="4949" spans="1:3" x14ac:dyDescent="0.25">
      <c r="A4949" s="600"/>
      <c r="C4949" s="600"/>
    </row>
    <row r="4950" spans="1:3" x14ac:dyDescent="0.25">
      <c r="A4950" s="600"/>
      <c r="C4950" s="600"/>
    </row>
    <row r="4951" spans="1:3" x14ac:dyDescent="0.25">
      <c r="A4951" s="600"/>
      <c r="C4951" s="600"/>
    </row>
    <row r="4952" spans="1:3" x14ac:dyDescent="0.25">
      <c r="A4952" s="600"/>
      <c r="C4952" s="600"/>
    </row>
    <row r="4953" spans="1:3" x14ac:dyDescent="0.25">
      <c r="A4953" s="600"/>
      <c r="C4953" s="600"/>
    </row>
    <row r="4954" spans="1:3" x14ac:dyDescent="0.25">
      <c r="A4954" s="600"/>
      <c r="C4954" s="600"/>
    </row>
    <row r="4955" spans="1:3" x14ac:dyDescent="0.25">
      <c r="A4955" s="600"/>
      <c r="C4955" s="600"/>
    </row>
    <row r="4956" spans="1:3" x14ac:dyDescent="0.25">
      <c r="A4956" s="600"/>
      <c r="C4956" s="600"/>
    </row>
    <row r="4957" spans="1:3" x14ac:dyDescent="0.25">
      <c r="A4957" s="600"/>
      <c r="C4957" s="600"/>
    </row>
    <row r="4958" spans="1:3" x14ac:dyDescent="0.25">
      <c r="A4958" s="600"/>
      <c r="C4958" s="600"/>
    </row>
    <row r="4959" spans="1:3" x14ac:dyDescent="0.25">
      <c r="A4959" s="600"/>
      <c r="C4959" s="600"/>
    </row>
    <row r="4960" spans="1:3" x14ac:dyDescent="0.25">
      <c r="A4960" s="600"/>
      <c r="C4960" s="600"/>
    </row>
    <row r="4961" spans="1:3" x14ac:dyDescent="0.25">
      <c r="A4961" s="600"/>
      <c r="C4961" s="600"/>
    </row>
    <row r="4962" spans="1:3" x14ac:dyDescent="0.25">
      <c r="A4962" s="600"/>
      <c r="C4962" s="600"/>
    </row>
    <row r="4963" spans="1:3" x14ac:dyDescent="0.25">
      <c r="A4963" s="600"/>
      <c r="C4963" s="600"/>
    </row>
    <row r="4964" spans="1:3" x14ac:dyDescent="0.25">
      <c r="A4964" s="600"/>
      <c r="C4964" s="600"/>
    </row>
    <row r="4965" spans="1:3" x14ac:dyDescent="0.25">
      <c r="A4965" s="600"/>
      <c r="C4965" s="600"/>
    </row>
    <row r="4966" spans="1:3" x14ac:dyDescent="0.25">
      <c r="A4966" s="600"/>
      <c r="C4966" s="600"/>
    </row>
    <row r="4967" spans="1:3" x14ac:dyDescent="0.25">
      <c r="A4967" s="600"/>
      <c r="C4967" s="600"/>
    </row>
    <row r="4968" spans="1:3" x14ac:dyDescent="0.25">
      <c r="A4968" s="600"/>
      <c r="C4968" s="600"/>
    </row>
    <row r="4969" spans="1:3" x14ac:dyDescent="0.25">
      <c r="A4969" s="600"/>
      <c r="C4969" s="600"/>
    </row>
    <row r="4970" spans="1:3" x14ac:dyDescent="0.25">
      <c r="A4970" s="600"/>
      <c r="C4970" s="600"/>
    </row>
    <row r="4971" spans="1:3" x14ac:dyDescent="0.25">
      <c r="A4971" s="600"/>
      <c r="C4971" s="600"/>
    </row>
    <row r="4972" spans="1:3" x14ac:dyDescent="0.25">
      <c r="A4972" s="600"/>
      <c r="C4972" s="600"/>
    </row>
    <row r="4973" spans="1:3" x14ac:dyDescent="0.25">
      <c r="A4973" s="600"/>
      <c r="C4973" s="600"/>
    </row>
    <row r="4974" spans="1:3" x14ac:dyDescent="0.25">
      <c r="A4974" s="600"/>
      <c r="C4974" s="600"/>
    </row>
    <row r="4975" spans="1:3" x14ac:dyDescent="0.25">
      <c r="A4975" s="600"/>
      <c r="C4975" s="600"/>
    </row>
    <row r="4976" spans="1:3" x14ac:dyDescent="0.25">
      <c r="A4976" s="600"/>
      <c r="C4976" s="600"/>
    </row>
    <row r="4977" spans="1:3" x14ac:dyDescent="0.25">
      <c r="A4977" s="600"/>
      <c r="C4977" s="600"/>
    </row>
    <row r="4978" spans="1:3" x14ac:dyDescent="0.25">
      <c r="A4978" s="600"/>
      <c r="C4978" s="600"/>
    </row>
    <row r="4979" spans="1:3" x14ac:dyDescent="0.25">
      <c r="A4979" s="600"/>
      <c r="C4979" s="600"/>
    </row>
    <row r="4980" spans="1:3" x14ac:dyDescent="0.25">
      <c r="A4980" s="600"/>
      <c r="C4980" s="600"/>
    </row>
    <row r="4981" spans="1:3" x14ac:dyDescent="0.25">
      <c r="A4981" s="600"/>
      <c r="C4981" s="600"/>
    </row>
    <row r="4982" spans="1:3" x14ac:dyDescent="0.25">
      <c r="A4982" s="600"/>
      <c r="C4982" s="600"/>
    </row>
    <row r="4983" spans="1:3" x14ac:dyDescent="0.25">
      <c r="A4983" s="600"/>
      <c r="C4983" s="600"/>
    </row>
    <row r="4984" spans="1:3" x14ac:dyDescent="0.25">
      <c r="A4984" s="600"/>
      <c r="C4984" s="600"/>
    </row>
    <row r="4985" spans="1:3" x14ac:dyDescent="0.25">
      <c r="A4985" s="600"/>
      <c r="C4985" s="600"/>
    </row>
    <row r="4986" spans="1:3" x14ac:dyDescent="0.25">
      <c r="A4986" s="600"/>
      <c r="C4986" s="600"/>
    </row>
    <row r="4987" spans="1:3" x14ac:dyDescent="0.25">
      <c r="A4987" s="600"/>
      <c r="C4987" s="600"/>
    </row>
    <row r="4988" spans="1:3" x14ac:dyDescent="0.25">
      <c r="A4988" s="600"/>
      <c r="C4988" s="600"/>
    </row>
    <row r="4989" spans="1:3" x14ac:dyDescent="0.25">
      <c r="A4989" s="600"/>
      <c r="C4989" s="600"/>
    </row>
    <row r="4990" spans="1:3" x14ac:dyDescent="0.25">
      <c r="A4990" s="600"/>
      <c r="C4990" s="600"/>
    </row>
    <row r="4991" spans="1:3" x14ac:dyDescent="0.25">
      <c r="A4991" s="600"/>
      <c r="C4991" s="600"/>
    </row>
    <row r="4992" spans="1:3" x14ac:dyDescent="0.25">
      <c r="A4992" s="600"/>
      <c r="C4992" s="600"/>
    </row>
    <row r="4993" spans="1:3" x14ac:dyDescent="0.25">
      <c r="A4993" s="600"/>
      <c r="C4993" s="600"/>
    </row>
    <row r="4994" spans="1:3" x14ac:dyDescent="0.25">
      <c r="A4994" s="600"/>
      <c r="C4994" s="600"/>
    </row>
    <row r="4995" spans="1:3" x14ac:dyDescent="0.25">
      <c r="A4995" s="600"/>
      <c r="C4995" s="600"/>
    </row>
    <row r="4996" spans="1:3" x14ac:dyDescent="0.25">
      <c r="A4996" s="600"/>
      <c r="C4996" s="600"/>
    </row>
    <row r="4997" spans="1:3" x14ac:dyDescent="0.25">
      <c r="A4997" s="600"/>
      <c r="C4997" s="600"/>
    </row>
    <row r="4998" spans="1:3" x14ac:dyDescent="0.25">
      <c r="A4998" s="600"/>
      <c r="C4998" s="600"/>
    </row>
    <row r="4999" spans="1:3" x14ac:dyDescent="0.25">
      <c r="A4999" s="600"/>
      <c r="C4999" s="600"/>
    </row>
    <row r="5000" spans="1:3" x14ac:dyDescent="0.25">
      <c r="A5000" s="600"/>
      <c r="C5000" s="600"/>
    </row>
    <row r="5001" spans="1:3" x14ac:dyDescent="0.25">
      <c r="A5001" s="600"/>
      <c r="C5001" s="600"/>
    </row>
    <row r="5002" spans="1:3" x14ac:dyDescent="0.25">
      <c r="A5002" s="600"/>
      <c r="C5002" s="600"/>
    </row>
    <row r="5003" spans="1:3" x14ac:dyDescent="0.25">
      <c r="A5003" s="600"/>
      <c r="C5003" s="600"/>
    </row>
    <row r="5004" spans="1:3" x14ac:dyDescent="0.25">
      <c r="A5004" s="600"/>
      <c r="C5004" s="600"/>
    </row>
    <row r="5005" spans="1:3" x14ac:dyDescent="0.25">
      <c r="A5005" s="600"/>
      <c r="C5005" s="600"/>
    </row>
    <row r="5006" spans="1:3" x14ac:dyDescent="0.25">
      <c r="A5006" s="600"/>
      <c r="C5006" s="600"/>
    </row>
    <row r="5007" spans="1:3" x14ac:dyDescent="0.25">
      <c r="A5007" s="600"/>
      <c r="C5007" s="600"/>
    </row>
    <row r="5008" spans="1:3" x14ac:dyDescent="0.25">
      <c r="A5008" s="600"/>
      <c r="C5008" s="600"/>
    </row>
    <row r="5009" spans="1:3" x14ac:dyDescent="0.25">
      <c r="A5009" s="600"/>
      <c r="C5009" s="600"/>
    </row>
    <row r="5010" spans="1:3" x14ac:dyDescent="0.25">
      <c r="A5010" s="600"/>
      <c r="C5010" s="600"/>
    </row>
    <row r="5011" spans="1:3" x14ac:dyDescent="0.25">
      <c r="A5011" s="600"/>
      <c r="C5011" s="600"/>
    </row>
    <row r="5012" spans="1:3" x14ac:dyDescent="0.25">
      <c r="A5012" s="600"/>
      <c r="C5012" s="600"/>
    </row>
    <row r="5013" spans="1:3" x14ac:dyDescent="0.25">
      <c r="A5013" s="600"/>
      <c r="C5013" s="600"/>
    </row>
    <row r="5014" spans="1:3" x14ac:dyDescent="0.25">
      <c r="A5014" s="600"/>
      <c r="C5014" s="600"/>
    </row>
    <row r="5015" spans="1:3" x14ac:dyDescent="0.25">
      <c r="A5015" s="600"/>
      <c r="C5015" s="600"/>
    </row>
    <row r="5016" spans="1:3" x14ac:dyDescent="0.25">
      <c r="A5016" s="600"/>
      <c r="C5016" s="600"/>
    </row>
    <row r="5017" spans="1:3" x14ac:dyDescent="0.25">
      <c r="A5017" s="600"/>
      <c r="C5017" s="600"/>
    </row>
    <row r="5018" spans="1:3" x14ac:dyDescent="0.25">
      <c r="A5018" s="600"/>
      <c r="C5018" s="600"/>
    </row>
    <row r="5019" spans="1:3" x14ac:dyDescent="0.25">
      <c r="A5019" s="600"/>
      <c r="C5019" s="600"/>
    </row>
    <row r="5020" spans="1:3" x14ac:dyDescent="0.25">
      <c r="A5020" s="600"/>
      <c r="C5020" s="600"/>
    </row>
    <row r="5021" spans="1:3" x14ac:dyDescent="0.25">
      <c r="A5021" s="600"/>
      <c r="C5021" s="600"/>
    </row>
    <row r="5022" spans="1:3" x14ac:dyDescent="0.25">
      <c r="A5022" s="600"/>
      <c r="C5022" s="600"/>
    </row>
    <row r="5023" spans="1:3" x14ac:dyDescent="0.25">
      <c r="A5023" s="600"/>
      <c r="C5023" s="600"/>
    </row>
    <row r="5024" spans="1:3" x14ac:dyDescent="0.25">
      <c r="A5024" s="600"/>
      <c r="C5024" s="600"/>
    </row>
    <row r="5025" spans="1:3" x14ac:dyDescent="0.25">
      <c r="A5025" s="600"/>
      <c r="C5025" s="600"/>
    </row>
    <row r="5026" spans="1:3" x14ac:dyDescent="0.25">
      <c r="A5026" s="600"/>
      <c r="C5026" s="600"/>
    </row>
    <row r="5027" spans="1:3" x14ac:dyDescent="0.25">
      <c r="A5027" s="600"/>
      <c r="C5027" s="600"/>
    </row>
    <row r="5028" spans="1:3" x14ac:dyDescent="0.25">
      <c r="A5028" s="600"/>
      <c r="C5028" s="600"/>
    </row>
    <row r="5029" spans="1:3" x14ac:dyDescent="0.25">
      <c r="A5029" s="600"/>
      <c r="C5029" s="600"/>
    </row>
    <row r="5030" spans="1:3" x14ac:dyDescent="0.25">
      <c r="A5030" s="600"/>
      <c r="C5030" s="600"/>
    </row>
    <row r="5031" spans="1:3" x14ac:dyDescent="0.25">
      <c r="A5031" s="600"/>
      <c r="C5031" s="600"/>
    </row>
    <row r="5032" spans="1:3" x14ac:dyDescent="0.25">
      <c r="A5032" s="600"/>
      <c r="C5032" s="600"/>
    </row>
    <row r="5033" spans="1:3" x14ac:dyDescent="0.25">
      <c r="A5033" s="600"/>
      <c r="C5033" s="600"/>
    </row>
    <row r="5034" spans="1:3" x14ac:dyDescent="0.25">
      <c r="A5034" s="600"/>
      <c r="C5034" s="600"/>
    </row>
    <row r="5035" spans="1:3" x14ac:dyDescent="0.25">
      <c r="A5035" s="600"/>
      <c r="C5035" s="600"/>
    </row>
    <row r="5036" spans="1:3" x14ac:dyDescent="0.25">
      <c r="A5036" s="600"/>
      <c r="C5036" s="600"/>
    </row>
    <row r="5037" spans="1:3" x14ac:dyDescent="0.25">
      <c r="A5037" s="600"/>
      <c r="C5037" s="600"/>
    </row>
    <row r="5038" spans="1:3" x14ac:dyDescent="0.25">
      <c r="A5038" s="600"/>
      <c r="C5038" s="600"/>
    </row>
    <row r="5039" spans="1:3" x14ac:dyDescent="0.25">
      <c r="A5039" s="600"/>
      <c r="C5039" s="600"/>
    </row>
    <row r="5040" spans="1:3" x14ac:dyDescent="0.25">
      <c r="A5040" s="600"/>
      <c r="C5040" s="600"/>
    </row>
    <row r="5041" spans="1:3" x14ac:dyDescent="0.25">
      <c r="A5041" s="600"/>
      <c r="C5041" s="600"/>
    </row>
    <row r="5042" spans="1:3" x14ac:dyDescent="0.25">
      <c r="A5042" s="600"/>
      <c r="C5042" s="600"/>
    </row>
    <row r="5043" spans="1:3" x14ac:dyDescent="0.25">
      <c r="A5043" s="600"/>
      <c r="C5043" s="600"/>
    </row>
    <row r="5044" spans="1:3" x14ac:dyDescent="0.25">
      <c r="A5044" s="600"/>
      <c r="C5044" s="600"/>
    </row>
    <row r="5045" spans="1:3" x14ac:dyDescent="0.25">
      <c r="A5045" s="600"/>
      <c r="C5045" s="600"/>
    </row>
    <row r="5046" spans="1:3" x14ac:dyDescent="0.25">
      <c r="A5046" s="600"/>
      <c r="C5046" s="600"/>
    </row>
    <row r="5047" spans="1:3" x14ac:dyDescent="0.25">
      <c r="A5047" s="600"/>
      <c r="C5047" s="600"/>
    </row>
    <row r="5048" spans="1:3" x14ac:dyDescent="0.25">
      <c r="A5048" s="600"/>
      <c r="C5048" s="600"/>
    </row>
    <row r="5049" spans="1:3" x14ac:dyDescent="0.25">
      <c r="A5049" s="600"/>
      <c r="C5049" s="600"/>
    </row>
    <row r="5050" spans="1:3" x14ac:dyDescent="0.25">
      <c r="A5050" s="600"/>
      <c r="C5050" s="600"/>
    </row>
    <row r="5051" spans="1:3" x14ac:dyDescent="0.25">
      <c r="A5051" s="600"/>
      <c r="C5051" s="600"/>
    </row>
    <row r="5052" spans="1:3" x14ac:dyDescent="0.25">
      <c r="A5052" s="600"/>
      <c r="C5052" s="600"/>
    </row>
    <row r="5053" spans="1:3" x14ac:dyDescent="0.25">
      <c r="A5053" s="600"/>
      <c r="C5053" s="600"/>
    </row>
    <row r="5054" spans="1:3" x14ac:dyDescent="0.25">
      <c r="A5054" s="600"/>
      <c r="C5054" s="600"/>
    </row>
    <row r="5055" spans="1:3" x14ac:dyDescent="0.25">
      <c r="A5055" s="600"/>
      <c r="C5055" s="600"/>
    </row>
    <row r="5056" spans="1:3" x14ac:dyDescent="0.25">
      <c r="A5056" s="600"/>
      <c r="C5056" s="600"/>
    </row>
    <row r="5057" spans="1:3" x14ac:dyDescent="0.25">
      <c r="A5057" s="600"/>
      <c r="C5057" s="600"/>
    </row>
    <row r="5058" spans="1:3" x14ac:dyDescent="0.25">
      <c r="A5058" s="600"/>
      <c r="C5058" s="600"/>
    </row>
    <row r="5059" spans="1:3" x14ac:dyDescent="0.25">
      <c r="A5059" s="600"/>
      <c r="C5059" s="600"/>
    </row>
    <row r="5060" spans="1:3" x14ac:dyDescent="0.25">
      <c r="A5060" s="600"/>
      <c r="C5060" s="600"/>
    </row>
    <row r="5061" spans="1:3" x14ac:dyDescent="0.25">
      <c r="A5061" s="600"/>
      <c r="C5061" s="600"/>
    </row>
    <row r="5062" spans="1:3" x14ac:dyDescent="0.25">
      <c r="A5062" s="600"/>
      <c r="C5062" s="600"/>
    </row>
    <row r="5063" spans="1:3" x14ac:dyDescent="0.25">
      <c r="A5063" s="600"/>
      <c r="C5063" s="600"/>
    </row>
    <row r="5064" spans="1:3" x14ac:dyDescent="0.25">
      <c r="A5064" s="600"/>
      <c r="C5064" s="600"/>
    </row>
    <row r="5065" spans="1:3" x14ac:dyDescent="0.25">
      <c r="A5065" s="600"/>
      <c r="C5065" s="600"/>
    </row>
    <row r="5066" spans="1:3" x14ac:dyDescent="0.25">
      <c r="A5066" s="600"/>
      <c r="C5066" s="600"/>
    </row>
    <row r="5067" spans="1:3" x14ac:dyDescent="0.25">
      <c r="A5067" s="600"/>
      <c r="C5067" s="600"/>
    </row>
    <row r="5068" spans="1:3" x14ac:dyDescent="0.25">
      <c r="A5068" s="600"/>
      <c r="C5068" s="600"/>
    </row>
    <row r="5069" spans="1:3" x14ac:dyDescent="0.25">
      <c r="A5069" s="600"/>
      <c r="C5069" s="600"/>
    </row>
    <row r="5070" spans="1:3" x14ac:dyDescent="0.25">
      <c r="A5070" s="600"/>
      <c r="C5070" s="600"/>
    </row>
    <row r="5071" spans="1:3" x14ac:dyDescent="0.25">
      <c r="A5071" s="600"/>
      <c r="C5071" s="600"/>
    </row>
    <row r="5072" spans="1:3" x14ac:dyDescent="0.25">
      <c r="A5072" s="600"/>
      <c r="C5072" s="600"/>
    </row>
    <row r="5073" spans="1:3" x14ac:dyDescent="0.25">
      <c r="A5073" s="600"/>
      <c r="C5073" s="600"/>
    </row>
    <row r="5074" spans="1:3" x14ac:dyDescent="0.25">
      <c r="A5074" s="600"/>
      <c r="C5074" s="600"/>
    </row>
    <row r="5075" spans="1:3" x14ac:dyDescent="0.25">
      <c r="A5075" s="600"/>
      <c r="C5075" s="600"/>
    </row>
    <row r="5076" spans="1:3" x14ac:dyDescent="0.25">
      <c r="A5076" s="600"/>
      <c r="C5076" s="600"/>
    </row>
    <row r="5077" spans="1:3" x14ac:dyDescent="0.25">
      <c r="A5077" s="600"/>
      <c r="C5077" s="600"/>
    </row>
    <row r="5078" spans="1:3" x14ac:dyDescent="0.25">
      <c r="A5078" s="600"/>
      <c r="C5078" s="600"/>
    </row>
    <row r="5079" spans="1:3" x14ac:dyDescent="0.25">
      <c r="A5079" s="600"/>
      <c r="C5079" s="600"/>
    </row>
    <row r="5080" spans="1:3" x14ac:dyDescent="0.25">
      <c r="A5080" s="600"/>
      <c r="C5080" s="600"/>
    </row>
    <row r="5081" spans="1:3" x14ac:dyDescent="0.25">
      <c r="A5081" s="600"/>
      <c r="C5081" s="600"/>
    </row>
    <row r="5082" spans="1:3" x14ac:dyDescent="0.25">
      <c r="A5082" s="600"/>
      <c r="C5082" s="600"/>
    </row>
    <row r="5083" spans="1:3" x14ac:dyDescent="0.25">
      <c r="A5083" s="600"/>
      <c r="C5083" s="600"/>
    </row>
    <row r="5084" spans="1:3" x14ac:dyDescent="0.25">
      <c r="A5084" s="600"/>
      <c r="C5084" s="600"/>
    </row>
    <row r="5085" spans="1:3" x14ac:dyDescent="0.25">
      <c r="A5085" s="600"/>
      <c r="C5085" s="600"/>
    </row>
    <row r="5086" spans="1:3" x14ac:dyDescent="0.25">
      <c r="A5086" s="600"/>
      <c r="C5086" s="600"/>
    </row>
    <row r="5087" spans="1:3" x14ac:dyDescent="0.25">
      <c r="A5087" s="600"/>
      <c r="C5087" s="600"/>
    </row>
    <row r="5088" spans="1:3" x14ac:dyDescent="0.25">
      <c r="A5088" s="600"/>
      <c r="C5088" s="600"/>
    </row>
    <row r="5089" spans="1:3" x14ac:dyDescent="0.25">
      <c r="A5089" s="600"/>
      <c r="C5089" s="600"/>
    </row>
    <row r="5090" spans="1:3" x14ac:dyDescent="0.25">
      <c r="A5090" s="600"/>
      <c r="C5090" s="600"/>
    </row>
    <row r="5091" spans="1:3" x14ac:dyDescent="0.25">
      <c r="A5091" s="600"/>
      <c r="C5091" s="600"/>
    </row>
    <row r="5092" spans="1:3" x14ac:dyDescent="0.25">
      <c r="A5092" s="600"/>
      <c r="C5092" s="600"/>
    </row>
    <row r="5093" spans="1:3" x14ac:dyDescent="0.25">
      <c r="A5093" s="600"/>
      <c r="C5093" s="600"/>
    </row>
    <row r="5094" spans="1:3" x14ac:dyDescent="0.25">
      <c r="A5094" s="600"/>
      <c r="C5094" s="600"/>
    </row>
    <row r="5095" spans="1:3" x14ac:dyDescent="0.25">
      <c r="A5095" s="600"/>
      <c r="C5095" s="600"/>
    </row>
    <row r="5096" spans="1:3" x14ac:dyDescent="0.25">
      <c r="A5096" s="600"/>
      <c r="C5096" s="600"/>
    </row>
    <row r="5097" spans="1:3" x14ac:dyDescent="0.25">
      <c r="A5097" s="600"/>
      <c r="C5097" s="600"/>
    </row>
    <row r="5098" spans="1:3" x14ac:dyDescent="0.25">
      <c r="A5098" s="600"/>
      <c r="C5098" s="600"/>
    </row>
    <row r="5099" spans="1:3" x14ac:dyDescent="0.25">
      <c r="A5099" s="600"/>
      <c r="C5099" s="600"/>
    </row>
    <row r="5100" spans="1:3" x14ac:dyDescent="0.25">
      <c r="A5100" s="600"/>
      <c r="C5100" s="600"/>
    </row>
    <row r="5101" spans="1:3" x14ac:dyDescent="0.25">
      <c r="A5101" s="600"/>
      <c r="C5101" s="600"/>
    </row>
    <row r="5102" spans="1:3" x14ac:dyDescent="0.25">
      <c r="A5102" s="600"/>
      <c r="C5102" s="600"/>
    </row>
    <row r="5103" spans="1:3" x14ac:dyDescent="0.25">
      <c r="A5103" s="600"/>
      <c r="C5103" s="600"/>
    </row>
    <row r="5104" spans="1:3" x14ac:dyDescent="0.25">
      <c r="A5104" s="600"/>
      <c r="C5104" s="600"/>
    </row>
    <row r="5105" spans="1:3" x14ac:dyDescent="0.25">
      <c r="A5105" s="600"/>
      <c r="C5105" s="600"/>
    </row>
    <row r="5106" spans="1:3" x14ac:dyDescent="0.25">
      <c r="A5106" s="600"/>
      <c r="C5106" s="600"/>
    </row>
    <row r="5107" spans="1:3" x14ac:dyDescent="0.25">
      <c r="A5107" s="600"/>
      <c r="C5107" s="600"/>
    </row>
    <row r="5108" spans="1:3" x14ac:dyDescent="0.25">
      <c r="A5108" s="600"/>
      <c r="C5108" s="600"/>
    </row>
    <row r="5109" spans="1:3" x14ac:dyDescent="0.25">
      <c r="A5109" s="600"/>
      <c r="C5109" s="600"/>
    </row>
    <row r="5110" spans="1:3" x14ac:dyDescent="0.25">
      <c r="A5110" s="600"/>
      <c r="C5110" s="600"/>
    </row>
    <row r="5111" spans="1:3" x14ac:dyDescent="0.25">
      <c r="A5111" s="600"/>
      <c r="C5111" s="600"/>
    </row>
    <row r="5112" spans="1:3" x14ac:dyDescent="0.25">
      <c r="A5112" s="600"/>
      <c r="C5112" s="600"/>
    </row>
    <row r="5113" spans="1:3" x14ac:dyDescent="0.25">
      <c r="A5113" s="600"/>
      <c r="C5113" s="600"/>
    </row>
    <row r="5114" spans="1:3" x14ac:dyDescent="0.25">
      <c r="A5114" s="600"/>
      <c r="C5114" s="600"/>
    </row>
    <row r="5115" spans="1:3" x14ac:dyDescent="0.25">
      <c r="A5115" s="600"/>
      <c r="C5115" s="600"/>
    </row>
    <row r="5116" spans="1:3" x14ac:dyDescent="0.25">
      <c r="A5116" s="600"/>
      <c r="C5116" s="600"/>
    </row>
    <row r="5117" spans="1:3" x14ac:dyDescent="0.25">
      <c r="A5117" s="600"/>
      <c r="C5117" s="600"/>
    </row>
    <row r="5118" spans="1:3" x14ac:dyDescent="0.25">
      <c r="A5118" s="600"/>
      <c r="C5118" s="600"/>
    </row>
    <row r="5119" spans="1:3" x14ac:dyDescent="0.25">
      <c r="A5119" s="600"/>
      <c r="C5119" s="600"/>
    </row>
    <row r="5120" spans="1:3" x14ac:dyDescent="0.25">
      <c r="A5120" s="600"/>
      <c r="C5120" s="600"/>
    </row>
    <row r="5121" spans="1:3" x14ac:dyDescent="0.25">
      <c r="A5121" s="600"/>
      <c r="C5121" s="600"/>
    </row>
    <row r="5122" spans="1:3" x14ac:dyDescent="0.25">
      <c r="A5122" s="600"/>
      <c r="C5122" s="600"/>
    </row>
    <row r="5123" spans="1:3" x14ac:dyDescent="0.25">
      <c r="A5123" s="600"/>
      <c r="C5123" s="600"/>
    </row>
    <row r="5124" spans="1:3" x14ac:dyDescent="0.25">
      <c r="A5124" s="600"/>
      <c r="C5124" s="600"/>
    </row>
    <row r="5125" spans="1:3" x14ac:dyDescent="0.25">
      <c r="A5125" s="600"/>
      <c r="C5125" s="600"/>
    </row>
    <row r="5126" spans="1:3" x14ac:dyDescent="0.25">
      <c r="A5126" s="600"/>
      <c r="C5126" s="600"/>
    </row>
    <row r="5127" spans="1:3" x14ac:dyDescent="0.25">
      <c r="A5127" s="600"/>
      <c r="C5127" s="600"/>
    </row>
    <row r="5128" spans="1:3" x14ac:dyDescent="0.25">
      <c r="A5128" s="600"/>
      <c r="C5128" s="600"/>
    </row>
    <row r="5129" spans="1:3" x14ac:dyDescent="0.25">
      <c r="A5129" s="600"/>
      <c r="C5129" s="600"/>
    </row>
    <row r="5130" spans="1:3" x14ac:dyDescent="0.25">
      <c r="A5130" s="600"/>
      <c r="C5130" s="600"/>
    </row>
    <row r="5131" spans="1:3" x14ac:dyDescent="0.25">
      <c r="A5131" s="600"/>
      <c r="C5131" s="600"/>
    </row>
    <row r="5132" spans="1:3" x14ac:dyDescent="0.25">
      <c r="A5132" s="600"/>
      <c r="C5132" s="600"/>
    </row>
    <row r="5133" spans="1:3" x14ac:dyDescent="0.25">
      <c r="A5133" s="600"/>
      <c r="C5133" s="600"/>
    </row>
    <row r="5134" spans="1:3" x14ac:dyDescent="0.25">
      <c r="A5134" s="600"/>
      <c r="C5134" s="600"/>
    </row>
    <row r="5135" spans="1:3" x14ac:dyDescent="0.25">
      <c r="A5135" s="600"/>
      <c r="C5135" s="600"/>
    </row>
    <row r="5136" spans="1:3" x14ac:dyDescent="0.25">
      <c r="A5136" s="600"/>
      <c r="C5136" s="600"/>
    </row>
    <row r="5137" spans="1:3" x14ac:dyDescent="0.25">
      <c r="A5137" s="600"/>
      <c r="C5137" s="600"/>
    </row>
    <row r="5138" spans="1:3" x14ac:dyDescent="0.25">
      <c r="A5138" s="600"/>
      <c r="C5138" s="600"/>
    </row>
    <row r="5139" spans="1:3" x14ac:dyDescent="0.25">
      <c r="A5139" s="600"/>
      <c r="C5139" s="600"/>
    </row>
    <row r="5140" spans="1:3" x14ac:dyDescent="0.25">
      <c r="A5140" s="600"/>
      <c r="C5140" s="600"/>
    </row>
    <row r="5141" spans="1:3" x14ac:dyDescent="0.25">
      <c r="A5141" s="600"/>
      <c r="C5141" s="600"/>
    </row>
    <row r="5142" spans="1:3" x14ac:dyDescent="0.25">
      <c r="A5142" s="600"/>
      <c r="C5142" s="600"/>
    </row>
    <row r="5143" spans="1:3" x14ac:dyDescent="0.25">
      <c r="A5143" s="600"/>
      <c r="C5143" s="600"/>
    </row>
    <row r="5144" spans="1:3" x14ac:dyDescent="0.25">
      <c r="A5144" s="600"/>
      <c r="C5144" s="600"/>
    </row>
    <row r="5145" spans="1:3" x14ac:dyDescent="0.25">
      <c r="A5145" s="600"/>
      <c r="C5145" s="600"/>
    </row>
    <row r="5146" spans="1:3" x14ac:dyDescent="0.25">
      <c r="A5146" s="600"/>
      <c r="C5146" s="600"/>
    </row>
    <row r="5147" spans="1:3" x14ac:dyDescent="0.25">
      <c r="A5147" s="600"/>
      <c r="C5147" s="600"/>
    </row>
    <row r="5148" spans="1:3" x14ac:dyDescent="0.25">
      <c r="A5148" s="600"/>
      <c r="C5148" s="600"/>
    </row>
    <row r="5149" spans="1:3" x14ac:dyDescent="0.25">
      <c r="A5149" s="600"/>
      <c r="C5149" s="600"/>
    </row>
    <row r="5150" spans="1:3" x14ac:dyDescent="0.25">
      <c r="A5150" s="600"/>
      <c r="C5150" s="600"/>
    </row>
    <row r="5151" spans="1:3" x14ac:dyDescent="0.25">
      <c r="A5151" s="600"/>
      <c r="C5151" s="600"/>
    </row>
    <row r="5152" spans="1:3" x14ac:dyDescent="0.25">
      <c r="A5152" s="600"/>
      <c r="C5152" s="600"/>
    </row>
    <row r="5153" spans="1:3" x14ac:dyDescent="0.25">
      <c r="A5153" s="600"/>
      <c r="C5153" s="600"/>
    </row>
    <row r="5154" spans="1:3" x14ac:dyDescent="0.25">
      <c r="A5154" s="600"/>
      <c r="C5154" s="600"/>
    </row>
    <row r="5155" spans="1:3" x14ac:dyDescent="0.25">
      <c r="A5155" s="600"/>
      <c r="C5155" s="600"/>
    </row>
    <row r="5156" spans="1:3" x14ac:dyDescent="0.25">
      <c r="A5156" s="600"/>
      <c r="C5156" s="600"/>
    </row>
    <row r="5157" spans="1:3" x14ac:dyDescent="0.25">
      <c r="A5157" s="600"/>
      <c r="C5157" s="600"/>
    </row>
    <row r="5158" spans="1:3" x14ac:dyDescent="0.25">
      <c r="A5158" s="600"/>
      <c r="C5158" s="600"/>
    </row>
    <row r="5159" spans="1:3" x14ac:dyDescent="0.25">
      <c r="A5159" s="600"/>
      <c r="C5159" s="600"/>
    </row>
    <row r="5160" spans="1:3" x14ac:dyDescent="0.25">
      <c r="A5160" s="600"/>
      <c r="C5160" s="600"/>
    </row>
    <row r="5161" spans="1:3" x14ac:dyDescent="0.25">
      <c r="A5161" s="600"/>
      <c r="C5161" s="600"/>
    </row>
    <row r="5162" spans="1:3" x14ac:dyDescent="0.25">
      <c r="A5162" s="600"/>
      <c r="C5162" s="600"/>
    </row>
    <row r="5163" spans="1:3" x14ac:dyDescent="0.25">
      <c r="A5163" s="600"/>
      <c r="C5163" s="600"/>
    </row>
    <row r="5164" spans="1:3" x14ac:dyDescent="0.25">
      <c r="A5164" s="600"/>
      <c r="C5164" s="600"/>
    </row>
    <row r="5165" spans="1:3" x14ac:dyDescent="0.25">
      <c r="A5165" s="600"/>
      <c r="C5165" s="600"/>
    </row>
    <row r="5166" spans="1:3" x14ac:dyDescent="0.25">
      <c r="A5166" s="600"/>
      <c r="C5166" s="600"/>
    </row>
    <row r="5167" spans="1:3" x14ac:dyDescent="0.25">
      <c r="A5167" s="600"/>
      <c r="C5167" s="600"/>
    </row>
    <row r="5168" spans="1:3" x14ac:dyDescent="0.25">
      <c r="A5168" s="600"/>
      <c r="C5168" s="600"/>
    </row>
    <row r="5169" spans="1:3" x14ac:dyDescent="0.25">
      <c r="A5169" s="600"/>
      <c r="C5169" s="600"/>
    </row>
    <row r="5170" spans="1:3" x14ac:dyDescent="0.25">
      <c r="A5170" s="600"/>
      <c r="C5170" s="600"/>
    </row>
    <row r="5171" spans="1:3" x14ac:dyDescent="0.25">
      <c r="A5171" s="600"/>
      <c r="C5171" s="600"/>
    </row>
    <row r="5172" spans="1:3" x14ac:dyDescent="0.25">
      <c r="A5172" s="600"/>
      <c r="C5172" s="600"/>
    </row>
    <row r="5173" spans="1:3" x14ac:dyDescent="0.25">
      <c r="A5173" s="600"/>
      <c r="C5173" s="600"/>
    </row>
    <row r="5174" spans="1:3" x14ac:dyDescent="0.25">
      <c r="A5174" s="600"/>
      <c r="C5174" s="600"/>
    </row>
    <row r="5175" spans="1:3" x14ac:dyDescent="0.25">
      <c r="A5175" s="600"/>
      <c r="C5175" s="600"/>
    </row>
    <row r="5176" spans="1:3" x14ac:dyDescent="0.25">
      <c r="A5176" s="600"/>
      <c r="C5176" s="600"/>
    </row>
    <row r="5177" spans="1:3" x14ac:dyDescent="0.25">
      <c r="A5177" s="600"/>
      <c r="C5177" s="600"/>
    </row>
    <row r="5178" spans="1:3" x14ac:dyDescent="0.25">
      <c r="A5178" s="600"/>
      <c r="C5178" s="600"/>
    </row>
    <row r="5179" spans="1:3" x14ac:dyDescent="0.25">
      <c r="A5179" s="600"/>
      <c r="C5179" s="600"/>
    </row>
    <row r="5180" spans="1:3" x14ac:dyDescent="0.25">
      <c r="A5180" s="600"/>
      <c r="C5180" s="600"/>
    </row>
    <row r="5181" spans="1:3" x14ac:dyDescent="0.25">
      <c r="A5181" s="600"/>
      <c r="C5181" s="600"/>
    </row>
    <row r="5182" spans="1:3" x14ac:dyDescent="0.25">
      <c r="A5182" s="600"/>
      <c r="C5182" s="600"/>
    </row>
    <row r="5183" spans="1:3" x14ac:dyDescent="0.25">
      <c r="A5183" s="600"/>
      <c r="C5183" s="600"/>
    </row>
    <row r="5184" spans="1:3" x14ac:dyDescent="0.25">
      <c r="A5184" s="600"/>
      <c r="C5184" s="600"/>
    </row>
    <row r="5185" spans="1:3" x14ac:dyDescent="0.25">
      <c r="A5185" s="600"/>
      <c r="C5185" s="600"/>
    </row>
    <row r="5186" spans="1:3" x14ac:dyDescent="0.25">
      <c r="A5186" s="600"/>
      <c r="C5186" s="600"/>
    </row>
    <row r="5187" spans="1:3" x14ac:dyDescent="0.25">
      <c r="A5187" s="600"/>
      <c r="C5187" s="600"/>
    </row>
    <row r="5188" spans="1:3" x14ac:dyDescent="0.25">
      <c r="A5188" s="600"/>
      <c r="C5188" s="600"/>
    </row>
    <row r="5189" spans="1:3" x14ac:dyDescent="0.25">
      <c r="A5189" s="600"/>
      <c r="C5189" s="600"/>
    </row>
    <row r="5190" spans="1:3" x14ac:dyDescent="0.25">
      <c r="A5190" s="600"/>
      <c r="C5190" s="600"/>
    </row>
    <row r="5191" spans="1:3" x14ac:dyDescent="0.25">
      <c r="A5191" s="600"/>
      <c r="C5191" s="600"/>
    </row>
    <row r="5192" spans="1:3" x14ac:dyDescent="0.25">
      <c r="A5192" s="600"/>
      <c r="C5192" s="600"/>
    </row>
    <row r="5193" spans="1:3" x14ac:dyDescent="0.25">
      <c r="A5193" s="600"/>
      <c r="C5193" s="600"/>
    </row>
    <row r="5194" spans="1:3" x14ac:dyDescent="0.25">
      <c r="A5194" s="600"/>
      <c r="C5194" s="600"/>
    </row>
    <row r="5195" spans="1:3" x14ac:dyDescent="0.25">
      <c r="A5195" s="600"/>
      <c r="C5195" s="600"/>
    </row>
    <row r="5196" spans="1:3" x14ac:dyDescent="0.25">
      <c r="A5196" s="600"/>
      <c r="C5196" s="600"/>
    </row>
    <row r="5197" spans="1:3" x14ac:dyDescent="0.25">
      <c r="A5197" s="600"/>
      <c r="C5197" s="600"/>
    </row>
    <row r="5198" spans="1:3" x14ac:dyDescent="0.25">
      <c r="A5198" s="600"/>
      <c r="C5198" s="600"/>
    </row>
    <row r="5199" spans="1:3" x14ac:dyDescent="0.25">
      <c r="A5199" s="600"/>
      <c r="C5199" s="600"/>
    </row>
    <row r="5200" spans="1:3" x14ac:dyDescent="0.25">
      <c r="A5200" s="600"/>
      <c r="C5200" s="600"/>
    </row>
    <row r="5201" spans="1:3" x14ac:dyDescent="0.25">
      <c r="A5201" s="600"/>
      <c r="C5201" s="600"/>
    </row>
    <row r="5202" spans="1:3" x14ac:dyDescent="0.25">
      <c r="A5202" s="600"/>
      <c r="C5202" s="600"/>
    </row>
    <row r="5203" spans="1:3" x14ac:dyDescent="0.25">
      <c r="A5203" s="600"/>
      <c r="C5203" s="600"/>
    </row>
    <row r="5204" spans="1:3" x14ac:dyDescent="0.25">
      <c r="A5204" s="600"/>
      <c r="C5204" s="600"/>
    </row>
    <row r="5205" spans="1:3" x14ac:dyDescent="0.25">
      <c r="A5205" s="600"/>
      <c r="C5205" s="600"/>
    </row>
    <row r="5206" spans="1:3" x14ac:dyDescent="0.25">
      <c r="A5206" s="600"/>
      <c r="C5206" s="600"/>
    </row>
    <row r="5207" spans="1:3" x14ac:dyDescent="0.25">
      <c r="A5207" s="600"/>
      <c r="C5207" s="600"/>
    </row>
    <row r="5208" spans="1:3" x14ac:dyDescent="0.25">
      <c r="A5208" s="600"/>
      <c r="C5208" s="600"/>
    </row>
    <row r="5209" spans="1:3" x14ac:dyDescent="0.25">
      <c r="A5209" s="600"/>
      <c r="C5209" s="600"/>
    </row>
    <row r="5210" spans="1:3" x14ac:dyDescent="0.25">
      <c r="A5210" s="600"/>
      <c r="C5210" s="600"/>
    </row>
    <row r="5211" spans="1:3" x14ac:dyDescent="0.25">
      <c r="A5211" s="600"/>
      <c r="C5211" s="600"/>
    </row>
    <row r="5212" spans="1:3" x14ac:dyDescent="0.25">
      <c r="A5212" s="600"/>
      <c r="C5212" s="600"/>
    </row>
    <row r="5213" spans="1:3" x14ac:dyDescent="0.25">
      <c r="A5213" s="600"/>
      <c r="C5213" s="600"/>
    </row>
    <row r="5214" spans="1:3" x14ac:dyDescent="0.25">
      <c r="A5214" s="600"/>
      <c r="C5214" s="600"/>
    </row>
    <row r="5215" spans="1:3" x14ac:dyDescent="0.25">
      <c r="A5215" s="600"/>
      <c r="C5215" s="600"/>
    </row>
    <row r="5216" spans="1:3" x14ac:dyDescent="0.25">
      <c r="A5216" s="600"/>
      <c r="C5216" s="600"/>
    </row>
    <row r="5217" spans="1:3" x14ac:dyDescent="0.25">
      <c r="A5217" s="600"/>
      <c r="C5217" s="600"/>
    </row>
    <row r="5218" spans="1:3" x14ac:dyDescent="0.25">
      <c r="A5218" s="600"/>
      <c r="C5218" s="600"/>
    </row>
    <row r="5219" spans="1:3" x14ac:dyDescent="0.25">
      <c r="A5219" s="600"/>
      <c r="C5219" s="600"/>
    </row>
    <row r="5220" spans="1:3" x14ac:dyDescent="0.25">
      <c r="A5220" s="600"/>
      <c r="C5220" s="600"/>
    </row>
    <row r="5221" spans="1:3" x14ac:dyDescent="0.25">
      <c r="A5221" s="600"/>
      <c r="C5221" s="600"/>
    </row>
    <row r="5222" spans="1:3" x14ac:dyDescent="0.25">
      <c r="A5222" s="600"/>
      <c r="C5222" s="600"/>
    </row>
    <row r="5223" spans="1:3" x14ac:dyDescent="0.25">
      <c r="A5223" s="600"/>
      <c r="C5223" s="600"/>
    </row>
    <row r="5224" spans="1:3" x14ac:dyDescent="0.25">
      <c r="A5224" s="600"/>
      <c r="C5224" s="600"/>
    </row>
    <row r="5225" spans="1:3" x14ac:dyDescent="0.25">
      <c r="A5225" s="600"/>
      <c r="C5225" s="600"/>
    </row>
    <row r="5226" spans="1:3" x14ac:dyDescent="0.25">
      <c r="A5226" s="600"/>
      <c r="C5226" s="600"/>
    </row>
    <row r="5227" spans="1:3" x14ac:dyDescent="0.25">
      <c r="A5227" s="600"/>
      <c r="C5227" s="600"/>
    </row>
    <row r="5228" spans="1:3" x14ac:dyDescent="0.25">
      <c r="A5228" s="600"/>
      <c r="C5228" s="600"/>
    </row>
    <row r="5229" spans="1:3" x14ac:dyDescent="0.25">
      <c r="A5229" s="600"/>
      <c r="C5229" s="600"/>
    </row>
    <row r="5230" spans="1:3" x14ac:dyDescent="0.25">
      <c r="A5230" s="600"/>
      <c r="C5230" s="600"/>
    </row>
    <row r="5231" spans="1:3" x14ac:dyDescent="0.25">
      <c r="A5231" s="600"/>
      <c r="C5231" s="600"/>
    </row>
    <row r="5232" spans="1:3" x14ac:dyDescent="0.25">
      <c r="A5232" s="600"/>
      <c r="C5232" s="600"/>
    </row>
    <row r="5233" spans="1:3" x14ac:dyDescent="0.25">
      <c r="A5233" s="600"/>
      <c r="C5233" s="600"/>
    </row>
    <row r="5234" spans="1:3" x14ac:dyDescent="0.25">
      <c r="A5234" s="600"/>
      <c r="C5234" s="600"/>
    </row>
    <row r="5235" spans="1:3" x14ac:dyDescent="0.25">
      <c r="A5235" s="600"/>
      <c r="C5235" s="600"/>
    </row>
    <row r="5236" spans="1:3" x14ac:dyDescent="0.25">
      <c r="A5236" s="600"/>
      <c r="C5236" s="600"/>
    </row>
    <row r="5237" spans="1:3" x14ac:dyDescent="0.25">
      <c r="A5237" s="600"/>
      <c r="C5237" s="600"/>
    </row>
    <row r="5238" spans="1:3" x14ac:dyDescent="0.25">
      <c r="A5238" s="600"/>
      <c r="C5238" s="600"/>
    </row>
    <row r="5239" spans="1:3" x14ac:dyDescent="0.25">
      <c r="A5239" s="600"/>
      <c r="C5239" s="600"/>
    </row>
    <row r="5240" spans="1:3" x14ac:dyDescent="0.25">
      <c r="A5240" s="600"/>
      <c r="C5240" s="600"/>
    </row>
    <row r="5241" spans="1:3" x14ac:dyDescent="0.25">
      <c r="A5241" s="600"/>
      <c r="C5241" s="600"/>
    </row>
    <row r="5242" spans="1:3" x14ac:dyDescent="0.25">
      <c r="A5242" s="600"/>
      <c r="C5242" s="600"/>
    </row>
    <row r="5243" spans="1:3" x14ac:dyDescent="0.25">
      <c r="A5243" s="600"/>
      <c r="C5243" s="600"/>
    </row>
    <row r="5244" spans="1:3" x14ac:dyDescent="0.25">
      <c r="A5244" s="600"/>
      <c r="C5244" s="600"/>
    </row>
    <row r="5245" spans="1:3" x14ac:dyDescent="0.25">
      <c r="A5245" s="600"/>
      <c r="C5245" s="600"/>
    </row>
    <row r="5246" spans="1:3" x14ac:dyDescent="0.25">
      <c r="A5246" s="600"/>
      <c r="C5246" s="600"/>
    </row>
    <row r="5247" spans="1:3" x14ac:dyDescent="0.25">
      <c r="A5247" s="600"/>
      <c r="C5247" s="600"/>
    </row>
    <row r="5248" spans="1:3" x14ac:dyDescent="0.25">
      <c r="A5248" s="600"/>
      <c r="C5248" s="600"/>
    </row>
    <row r="5249" spans="1:3" x14ac:dyDescent="0.25">
      <c r="A5249" s="600"/>
      <c r="C5249" s="600"/>
    </row>
    <row r="5250" spans="1:3" x14ac:dyDescent="0.25">
      <c r="A5250" s="600"/>
      <c r="C5250" s="600"/>
    </row>
    <row r="5251" spans="1:3" x14ac:dyDescent="0.25">
      <c r="A5251" s="600"/>
      <c r="C5251" s="600"/>
    </row>
    <row r="5252" spans="1:3" x14ac:dyDescent="0.25">
      <c r="A5252" s="600"/>
      <c r="C5252" s="600"/>
    </row>
    <row r="5253" spans="1:3" x14ac:dyDescent="0.25">
      <c r="A5253" s="600"/>
      <c r="C5253" s="600"/>
    </row>
    <row r="5254" spans="1:3" x14ac:dyDescent="0.25">
      <c r="A5254" s="600"/>
      <c r="C5254" s="600"/>
    </row>
    <row r="5255" spans="1:3" x14ac:dyDescent="0.25">
      <c r="A5255" s="600"/>
      <c r="C5255" s="600"/>
    </row>
    <row r="5256" spans="1:3" x14ac:dyDescent="0.25">
      <c r="A5256" s="600"/>
      <c r="C5256" s="600"/>
    </row>
    <row r="5257" spans="1:3" x14ac:dyDescent="0.25">
      <c r="A5257" s="600"/>
      <c r="C5257" s="600"/>
    </row>
    <row r="5258" spans="1:3" x14ac:dyDescent="0.25">
      <c r="A5258" s="600"/>
      <c r="C5258" s="600"/>
    </row>
    <row r="5259" spans="1:3" x14ac:dyDescent="0.25">
      <c r="A5259" s="600"/>
      <c r="C5259" s="600"/>
    </row>
    <row r="5260" spans="1:3" x14ac:dyDescent="0.25">
      <c r="A5260" s="600"/>
      <c r="C5260" s="600"/>
    </row>
    <row r="5261" spans="1:3" x14ac:dyDescent="0.25">
      <c r="A5261" s="600"/>
      <c r="C5261" s="600"/>
    </row>
    <row r="5262" spans="1:3" x14ac:dyDescent="0.25">
      <c r="A5262" s="600"/>
      <c r="C5262" s="600"/>
    </row>
    <row r="5263" spans="1:3" x14ac:dyDescent="0.25">
      <c r="A5263" s="600"/>
      <c r="C5263" s="600"/>
    </row>
    <row r="5264" spans="1:3" x14ac:dyDescent="0.25">
      <c r="A5264" s="600"/>
      <c r="C5264" s="600"/>
    </row>
    <row r="5265" spans="1:3" x14ac:dyDescent="0.25">
      <c r="A5265" s="600"/>
      <c r="C5265" s="600"/>
    </row>
    <row r="5266" spans="1:3" x14ac:dyDescent="0.25">
      <c r="A5266" s="600"/>
      <c r="C5266" s="600"/>
    </row>
    <row r="5267" spans="1:3" x14ac:dyDescent="0.25">
      <c r="A5267" s="600"/>
      <c r="C5267" s="600"/>
    </row>
    <row r="5268" spans="1:3" x14ac:dyDescent="0.25">
      <c r="A5268" s="600"/>
      <c r="C5268" s="600"/>
    </row>
    <row r="5269" spans="1:3" x14ac:dyDescent="0.25">
      <c r="A5269" s="600"/>
      <c r="C5269" s="600"/>
    </row>
    <row r="5270" spans="1:3" x14ac:dyDescent="0.25">
      <c r="A5270" s="600"/>
      <c r="C5270" s="600"/>
    </row>
    <row r="5271" spans="1:3" x14ac:dyDescent="0.25">
      <c r="A5271" s="600"/>
      <c r="C5271" s="600"/>
    </row>
    <row r="5272" spans="1:3" x14ac:dyDescent="0.25">
      <c r="A5272" s="600"/>
      <c r="C5272" s="600"/>
    </row>
    <row r="5273" spans="1:3" x14ac:dyDescent="0.25">
      <c r="A5273" s="600"/>
      <c r="C5273" s="600"/>
    </row>
    <row r="5274" spans="1:3" x14ac:dyDescent="0.25">
      <c r="A5274" s="600"/>
      <c r="C5274" s="600"/>
    </row>
    <row r="5275" spans="1:3" x14ac:dyDescent="0.25">
      <c r="A5275" s="600"/>
      <c r="C5275" s="600"/>
    </row>
    <row r="5276" spans="1:3" x14ac:dyDescent="0.25">
      <c r="A5276" s="600"/>
      <c r="C5276" s="600"/>
    </row>
    <row r="5277" spans="1:3" x14ac:dyDescent="0.25">
      <c r="A5277" s="600"/>
      <c r="C5277" s="600"/>
    </row>
    <row r="5278" spans="1:3" x14ac:dyDescent="0.25">
      <c r="A5278" s="600"/>
      <c r="C5278" s="600"/>
    </row>
    <row r="5279" spans="1:3" x14ac:dyDescent="0.25">
      <c r="A5279" s="600"/>
      <c r="C5279" s="600"/>
    </row>
    <row r="5280" spans="1:3" x14ac:dyDescent="0.25">
      <c r="A5280" s="600"/>
      <c r="C5280" s="600"/>
    </row>
    <row r="5281" spans="1:3" x14ac:dyDescent="0.25">
      <c r="A5281" s="600"/>
      <c r="C5281" s="600"/>
    </row>
    <row r="5282" spans="1:3" x14ac:dyDescent="0.25">
      <c r="A5282" s="600"/>
      <c r="C5282" s="600"/>
    </row>
    <row r="5283" spans="1:3" x14ac:dyDescent="0.25">
      <c r="A5283" s="600"/>
      <c r="C5283" s="600"/>
    </row>
    <row r="5284" spans="1:3" x14ac:dyDescent="0.25">
      <c r="A5284" s="600"/>
      <c r="C5284" s="600"/>
    </row>
    <row r="5285" spans="1:3" x14ac:dyDescent="0.25">
      <c r="A5285" s="600"/>
      <c r="C5285" s="600"/>
    </row>
    <row r="5286" spans="1:3" x14ac:dyDescent="0.25">
      <c r="A5286" s="600"/>
      <c r="C5286" s="600"/>
    </row>
    <row r="5287" spans="1:3" x14ac:dyDescent="0.25">
      <c r="A5287" s="600"/>
      <c r="C5287" s="600"/>
    </row>
    <row r="5288" spans="1:3" x14ac:dyDescent="0.25">
      <c r="A5288" s="600"/>
      <c r="C5288" s="600"/>
    </row>
    <row r="5289" spans="1:3" x14ac:dyDescent="0.25">
      <c r="A5289" s="600"/>
      <c r="C5289" s="600"/>
    </row>
    <row r="5290" spans="1:3" x14ac:dyDescent="0.25">
      <c r="A5290" s="600"/>
      <c r="C5290" s="600"/>
    </row>
    <row r="5291" spans="1:3" x14ac:dyDescent="0.25">
      <c r="A5291" s="600"/>
      <c r="C5291" s="600"/>
    </row>
    <row r="5292" spans="1:3" x14ac:dyDescent="0.25">
      <c r="A5292" s="600"/>
      <c r="C5292" s="600"/>
    </row>
    <row r="5293" spans="1:3" x14ac:dyDescent="0.25">
      <c r="A5293" s="600"/>
      <c r="C5293" s="600"/>
    </row>
    <row r="5294" spans="1:3" x14ac:dyDescent="0.25">
      <c r="A5294" s="600"/>
      <c r="C5294" s="600"/>
    </row>
    <row r="5295" spans="1:3" x14ac:dyDescent="0.25">
      <c r="A5295" s="600"/>
      <c r="C5295" s="600"/>
    </row>
    <row r="5296" spans="1:3" x14ac:dyDescent="0.25">
      <c r="A5296" s="600"/>
      <c r="C5296" s="600"/>
    </row>
    <row r="5297" spans="1:3" x14ac:dyDescent="0.25">
      <c r="A5297" s="600"/>
      <c r="C5297" s="600"/>
    </row>
    <row r="5298" spans="1:3" x14ac:dyDescent="0.25">
      <c r="A5298" s="600"/>
      <c r="C5298" s="600"/>
    </row>
    <row r="5299" spans="1:3" x14ac:dyDescent="0.25">
      <c r="A5299" s="600"/>
      <c r="C5299" s="600"/>
    </row>
    <row r="5300" spans="1:3" x14ac:dyDescent="0.25">
      <c r="A5300" s="600"/>
      <c r="C5300" s="600"/>
    </row>
    <row r="5301" spans="1:3" x14ac:dyDescent="0.25">
      <c r="A5301" s="600"/>
      <c r="C5301" s="600"/>
    </row>
    <row r="5302" spans="1:3" x14ac:dyDescent="0.25">
      <c r="A5302" s="600"/>
      <c r="C5302" s="600"/>
    </row>
    <row r="5303" spans="1:3" x14ac:dyDescent="0.25">
      <c r="A5303" s="600"/>
      <c r="C5303" s="600"/>
    </row>
    <row r="5304" spans="1:3" x14ac:dyDescent="0.25">
      <c r="A5304" s="600"/>
      <c r="C5304" s="600"/>
    </row>
    <row r="5305" spans="1:3" x14ac:dyDescent="0.25">
      <c r="A5305" s="600"/>
      <c r="C5305" s="600"/>
    </row>
    <row r="5306" spans="1:3" x14ac:dyDescent="0.25">
      <c r="A5306" s="600"/>
      <c r="C5306" s="600"/>
    </row>
    <row r="5307" spans="1:3" x14ac:dyDescent="0.25">
      <c r="A5307" s="600"/>
      <c r="C5307" s="600"/>
    </row>
    <row r="5308" spans="1:3" x14ac:dyDescent="0.25">
      <c r="A5308" s="600"/>
      <c r="C5308" s="600"/>
    </row>
    <row r="5309" spans="1:3" x14ac:dyDescent="0.25">
      <c r="A5309" s="600"/>
      <c r="C5309" s="600"/>
    </row>
    <row r="5310" spans="1:3" x14ac:dyDescent="0.25">
      <c r="A5310" s="600"/>
      <c r="C5310" s="600"/>
    </row>
    <row r="5311" spans="1:3" x14ac:dyDescent="0.25">
      <c r="A5311" s="600"/>
      <c r="C5311" s="600"/>
    </row>
    <row r="5312" spans="1:3" x14ac:dyDescent="0.25">
      <c r="A5312" s="600"/>
      <c r="C5312" s="600"/>
    </row>
    <row r="5313" spans="1:3" x14ac:dyDescent="0.25">
      <c r="A5313" s="600"/>
      <c r="C5313" s="600"/>
    </row>
    <row r="5314" spans="1:3" x14ac:dyDescent="0.25">
      <c r="A5314" s="600"/>
      <c r="C5314" s="600"/>
    </row>
    <row r="5315" spans="1:3" x14ac:dyDescent="0.25">
      <c r="A5315" s="600"/>
      <c r="C5315" s="600"/>
    </row>
    <row r="5316" spans="1:3" x14ac:dyDescent="0.25">
      <c r="A5316" s="600"/>
      <c r="C5316" s="600"/>
    </row>
    <row r="5317" spans="1:3" x14ac:dyDescent="0.25">
      <c r="A5317" s="600"/>
      <c r="C5317" s="600"/>
    </row>
    <row r="5318" spans="1:3" x14ac:dyDescent="0.25">
      <c r="A5318" s="600"/>
      <c r="C5318" s="600"/>
    </row>
    <row r="5319" spans="1:3" x14ac:dyDescent="0.25">
      <c r="A5319" s="600"/>
      <c r="C5319" s="600"/>
    </row>
    <row r="5320" spans="1:3" x14ac:dyDescent="0.25">
      <c r="A5320" s="600"/>
      <c r="C5320" s="600"/>
    </row>
    <row r="5321" spans="1:3" x14ac:dyDescent="0.25">
      <c r="A5321" s="600"/>
      <c r="C5321" s="600"/>
    </row>
    <row r="5322" spans="1:3" x14ac:dyDescent="0.25">
      <c r="A5322" s="600"/>
      <c r="C5322" s="600"/>
    </row>
    <row r="5323" spans="1:3" x14ac:dyDescent="0.25">
      <c r="A5323" s="600"/>
      <c r="C5323" s="600"/>
    </row>
    <row r="5324" spans="1:3" x14ac:dyDescent="0.25">
      <c r="A5324" s="600"/>
      <c r="C5324" s="600"/>
    </row>
    <row r="5325" spans="1:3" x14ac:dyDescent="0.25">
      <c r="A5325" s="600"/>
      <c r="C5325" s="600"/>
    </row>
    <row r="5326" spans="1:3" x14ac:dyDescent="0.25">
      <c r="A5326" s="600"/>
      <c r="C5326" s="600"/>
    </row>
    <row r="5327" spans="1:3" x14ac:dyDescent="0.25">
      <c r="A5327" s="600"/>
      <c r="C5327" s="600"/>
    </row>
    <row r="5328" spans="1:3" x14ac:dyDescent="0.25">
      <c r="A5328" s="600"/>
      <c r="C5328" s="600"/>
    </row>
    <row r="5329" spans="1:3" x14ac:dyDescent="0.25">
      <c r="A5329" s="600"/>
      <c r="C5329" s="600"/>
    </row>
    <row r="5330" spans="1:3" x14ac:dyDescent="0.25">
      <c r="A5330" s="600"/>
      <c r="C5330" s="600"/>
    </row>
    <row r="5331" spans="1:3" x14ac:dyDescent="0.25">
      <c r="A5331" s="600"/>
      <c r="C5331" s="600"/>
    </row>
    <row r="5332" spans="1:3" x14ac:dyDescent="0.25">
      <c r="A5332" s="600"/>
      <c r="C5332" s="600"/>
    </row>
    <row r="5333" spans="1:3" x14ac:dyDescent="0.25">
      <c r="A5333" s="600"/>
      <c r="C5333" s="600"/>
    </row>
    <row r="5334" spans="1:3" x14ac:dyDescent="0.25">
      <c r="A5334" s="600"/>
      <c r="C5334" s="600"/>
    </row>
    <row r="5335" spans="1:3" x14ac:dyDescent="0.25">
      <c r="A5335" s="600"/>
      <c r="C5335" s="600"/>
    </row>
    <row r="5336" spans="1:3" x14ac:dyDescent="0.25">
      <c r="A5336" s="600"/>
      <c r="C5336" s="600"/>
    </row>
    <row r="5337" spans="1:3" x14ac:dyDescent="0.25">
      <c r="A5337" s="600"/>
      <c r="C5337" s="600"/>
    </row>
    <row r="5338" spans="1:3" x14ac:dyDescent="0.25">
      <c r="A5338" s="600"/>
      <c r="C5338" s="600"/>
    </row>
    <row r="5339" spans="1:3" x14ac:dyDescent="0.25">
      <c r="A5339" s="600"/>
      <c r="C5339" s="600"/>
    </row>
    <row r="5340" spans="1:3" x14ac:dyDescent="0.25">
      <c r="A5340" s="600"/>
      <c r="C5340" s="600"/>
    </row>
    <row r="5341" spans="1:3" x14ac:dyDescent="0.25">
      <c r="A5341" s="600"/>
      <c r="C5341" s="600"/>
    </row>
    <row r="5342" spans="1:3" x14ac:dyDescent="0.25">
      <c r="A5342" s="600"/>
      <c r="C5342" s="600"/>
    </row>
    <row r="5343" spans="1:3" x14ac:dyDescent="0.25">
      <c r="A5343" s="600"/>
      <c r="C5343" s="600"/>
    </row>
    <row r="5344" spans="1:3" x14ac:dyDescent="0.25">
      <c r="A5344" s="600"/>
      <c r="C5344" s="600"/>
    </row>
    <row r="5345" spans="1:3" x14ac:dyDescent="0.25">
      <c r="A5345" s="600"/>
      <c r="C5345" s="600"/>
    </row>
    <row r="5346" spans="1:3" x14ac:dyDescent="0.25">
      <c r="A5346" s="600"/>
      <c r="C5346" s="600"/>
    </row>
    <row r="5347" spans="1:3" x14ac:dyDescent="0.25">
      <c r="A5347" s="600"/>
      <c r="C5347" s="600"/>
    </row>
    <row r="5348" spans="1:3" x14ac:dyDescent="0.25">
      <c r="A5348" s="600"/>
      <c r="C5348" s="600"/>
    </row>
    <row r="5349" spans="1:3" x14ac:dyDescent="0.25">
      <c r="A5349" s="600"/>
      <c r="C5349" s="600"/>
    </row>
    <row r="5350" spans="1:3" x14ac:dyDescent="0.25">
      <c r="A5350" s="600"/>
      <c r="C5350" s="600"/>
    </row>
    <row r="5351" spans="1:3" x14ac:dyDescent="0.25">
      <c r="A5351" s="600"/>
      <c r="C5351" s="600"/>
    </row>
    <row r="5352" spans="1:3" x14ac:dyDescent="0.25">
      <c r="A5352" s="600"/>
      <c r="C5352" s="600"/>
    </row>
    <row r="5353" spans="1:3" x14ac:dyDescent="0.25">
      <c r="A5353" s="600"/>
      <c r="C5353" s="600"/>
    </row>
    <row r="5354" spans="1:3" x14ac:dyDescent="0.25">
      <c r="A5354" s="600"/>
      <c r="C5354" s="600"/>
    </row>
    <row r="5355" spans="1:3" x14ac:dyDescent="0.25">
      <c r="A5355" s="600"/>
      <c r="C5355" s="600"/>
    </row>
    <row r="5356" spans="1:3" x14ac:dyDescent="0.25">
      <c r="A5356" s="600"/>
      <c r="C5356" s="600"/>
    </row>
    <row r="5357" spans="1:3" x14ac:dyDescent="0.25">
      <c r="A5357" s="600"/>
      <c r="C5357" s="600"/>
    </row>
    <row r="5358" spans="1:3" x14ac:dyDescent="0.25">
      <c r="A5358" s="600"/>
      <c r="C5358" s="600"/>
    </row>
    <row r="5359" spans="1:3" x14ac:dyDescent="0.25">
      <c r="A5359" s="600"/>
      <c r="C5359" s="600"/>
    </row>
    <row r="5360" spans="1:3" x14ac:dyDescent="0.25">
      <c r="A5360" s="600"/>
      <c r="C5360" s="600"/>
    </row>
    <row r="5361" spans="1:3" x14ac:dyDescent="0.25">
      <c r="A5361" s="600"/>
      <c r="C5361" s="600"/>
    </row>
    <row r="5362" spans="1:3" x14ac:dyDescent="0.25">
      <c r="A5362" s="600"/>
      <c r="C5362" s="600"/>
    </row>
    <row r="5363" spans="1:3" x14ac:dyDescent="0.25">
      <c r="A5363" s="600"/>
      <c r="C5363" s="600"/>
    </row>
    <row r="5364" spans="1:3" x14ac:dyDescent="0.25">
      <c r="A5364" s="600"/>
      <c r="C5364" s="600"/>
    </row>
    <row r="5365" spans="1:3" x14ac:dyDescent="0.25">
      <c r="A5365" s="600"/>
      <c r="C5365" s="600"/>
    </row>
    <row r="5366" spans="1:3" x14ac:dyDescent="0.25">
      <c r="A5366" s="600"/>
      <c r="C5366" s="600"/>
    </row>
    <row r="5367" spans="1:3" x14ac:dyDescent="0.25">
      <c r="A5367" s="600"/>
      <c r="C5367" s="600"/>
    </row>
    <row r="5368" spans="1:3" x14ac:dyDescent="0.25">
      <c r="A5368" s="600"/>
      <c r="C5368" s="600"/>
    </row>
    <row r="5369" spans="1:3" x14ac:dyDescent="0.25">
      <c r="A5369" s="600"/>
      <c r="C5369" s="600"/>
    </row>
    <row r="5370" spans="1:3" x14ac:dyDescent="0.25">
      <c r="A5370" s="600"/>
      <c r="C5370" s="600"/>
    </row>
    <row r="5371" spans="1:3" x14ac:dyDescent="0.25">
      <c r="A5371" s="600"/>
      <c r="C5371" s="600"/>
    </row>
    <row r="5372" spans="1:3" x14ac:dyDescent="0.25">
      <c r="A5372" s="600"/>
      <c r="C5372" s="600"/>
    </row>
    <row r="5373" spans="1:3" x14ac:dyDescent="0.25">
      <c r="A5373" s="600"/>
      <c r="C5373" s="600"/>
    </row>
    <row r="5374" spans="1:3" x14ac:dyDescent="0.25">
      <c r="A5374" s="600"/>
      <c r="C5374" s="600"/>
    </row>
    <row r="5375" spans="1:3" x14ac:dyDescent="0.25">
      <c r="A5375" s="600"/>
      <c r="C5375" s="600"/>
    </row>
    <row r="5376" spans="1:3" x14ac:dyDescent="0.25">
      <c r="A5376" s="600"/>
      <c r="C5376" s="600"/>
    </row>
    <row r="5377" spans="1:3" x14ac:dyDescent="0.25">
      <c r="A5377" s="600"/>
      <c r="C5377" s="600"/>
    </row>
    <row r="5378" spans="1:3" x14ac:dyDescent="0.25">
      <c r="A5378" s="600"/>
      <c r="C5378" s="600"/>
    </row>
    <row r="5379" spans="1:3" x14ac:dyDescent="0.25">
      <c r="A5379" s="600"/>
      <c r="C5379" s="600"/>
    </row>
    <row r="5380" spans="1:3" x14ac:dyDescent="0.25">
      <c r="A5380" s="600"/>
      <c r="C5380" s="600"/>
    </row>
    <row r="5381" spans="1:3" x14ac:dyDescent="0.25">
      <c r="A5381" s="600"/>
      <c r="C5381" s="600"/>
    </row>
    <row r="5382" spans="1:3" x14ac:dyDescent="0.25">
      <c r="A5382" s="600"/>
      <c r="C5382" s="600"/>
    </row>
    <row r="5383" spans="1:3" x14ac:dyDescent="0.25">
      <c r="A5383" s="600"/>
      <c r="C5383" s="600"/>
    </row>
    <row r="5384" spans="1:3" x14ac:dyDescent="0.25">
      <c r="A5384" s="600"/>
      <c r="C5384" s="600"/>
    </row>
    <row r="5385" spans="1:3" x14ac:dyDescent="0.25">
      <c r="A5385" s="600"/>
      <c r="C5385" s="600"/>
    </row>
    <row r="5386" spans="1:3" x14ac:dyDescent="0.25">
      <c r="A5386" s="600"/>
      <c r="C5386" s="600"/>
    </row>
    <row r="5387" spans="1:3" x14ac:dyDescent="0.25">
      <c r="A5387" s="600"/>
      <c r="C5387" s="600"/>
    </row>
    <row r="5388" spans="1:3" x14ac:dyDescent="0.25">
      <c r="A5388" s="600"/>
      <c r="C5388" s="600"/>
    </row>
    <row r="5389" spans="1:3" x14ac:dyDescent="0.25">
      <c r="A5389" s="600"/>
      <c r="C5389" s="600"/>
    </row>
    <row r="5390" spans="1:3" x14ac:dyDescent="0.25">
      <c r="A5390" s="600"/>
      <c r="C5390" s="600"/>
    </row>
    <row r="5391" spans="1:3" x14ac:dyDescent="0.25">
      <c r="A5391" s="600"/>
      <c r="C5391" s="600"/>
    </row>
    <row r="5392" spans="1:3" x14ac:dyDescent="0.25">
      <c r="A5392" s="600"/>
      <c r="C5392" s="600"/>
    </row>
    <row r="5393" spans="1:3" x14ac:dyDescent="0.25">
      <c r="A5393" s="600"/>
      <c r="C5393" s="600"/>
    </row>
    <row r="5394" spans="1:3" x14ac:dyDescent="0.25">
      <c r="A5394" s="600"/>
      <c r="C5394" s="600"/>
    </row>
    <row r="5395" spans="1:3" x14ac:dyDescent="0.25">
      <c r="A5395" s="600"/>
      <c r="C5395" s="600"/>
    </row>
    <row r="5396" spans="1:3" x14ac:dyDescent="0.25">
      <c r="A5396" s="600"/>
      <c r="C5396" s="600"/>
    </row>
    <row r="5397" spans="1:3" x14ac:dyDescent="0.25">
      <c r="A5397" s="600"/>
      <c r="C5397" s="600"/>
    </row>
    <row r="5398" spans="1:3" x14ac:dyDescent="0.25">
      <c r="A5398" s="600"/>
      <c r="C5398" s="600"/>
    </row>
    <row r="5399" spans="1:3" x14ac:dyDescent="0.25">
      <c r="A5399" s="600"/>
      <c r="C5399" s="600"/>
    </row>
    <row r="5400" spans="1:3" x14ac:dyDescent="0.25">
      <c r="A5400" s="600"/>
      <c r="C5400" s="600"/>
    </row>
    <row r="5401" spans="1:3" x14ac:dyDescent="0.25">
      <c r="A5401" s="600"/>
      <c r="C5401" s="600"/>
    </row>
    <row r="5402" spans="1:3" x14ac:dyDescent="0.25">
      <c r="A5402" s="600"/>
      <c r="C5402" s="600"/>
    </row>
    <row r="5403" spans="1:3" x14ac:dyDescent="0.25">
      <c r="A5403" s="600"/>
      <c r="C5403" s="600"/>
    </row>
    <row r="5404" spans="1:3" x14ac:dyDescent="0.25">
      <c r="A5404" s="600"/>
      <c r="C5404" s="600"/>
    </row>
    <row r="5405" spans="1:3" x14ac:dyDescent="0.25">
      <c r="A5405" s="600"/>
      <c r="C5405" s="600"/>
    </row>
    <row r="5406" spans="1:3" x14ac:dyDescent="0.25">
      <c r="A5406" s="600"/>
      <c r="C5406" s="600"/>
    </row>
    <row r="5407" spans="1:3" x14ac:dyDescent="0.25">
      <c r="A5407" s="600"/>
      <c r="C5407" s="600"/>
    </row>
    <row r="5408" spans="1:3" x14ac:dyDescent="0.25">
      <c r="A5408" s="600"/>
      <c r="C5408" s="600"/>
    </row>
    <row r="5409" spans="1:3" x14ac:dyDescent="0.25">
      <c r="A5409" s="600"/>
      <c r="C5409" s="600"/>
    </row>
    <row r="5410" spans="1:3" x14ac:dyDescent="0.25">
      <c r="A5410" s="600"/>
      <c r="C5410" s="600"/>
    </row>
    <row r="5411" spans="1:3" x14ac:dyDescent="0.25">
      <c r="A5411" s="600"/>
      <c r="C5411" s="600"/>
    </row>
    <row r="5412" spans="1:3" x14ac:dyDescent="0.25">
      <c r="A5412" s="600"/>
      <c r="C5412" s="600"/>
    </row>
    <row r="5413" spans="1:3" x14ac:dyDescent="0.25">
      <c r="A5413" s="600"/>
      <c r="C5413" s="600"/>
    </row>
    <row r="5414" spans="1:3" x14ac:dyDescent="0.25">
      <c r="A5414" s="600"/>
      <c r="C5414" s="600"/>
    </row>
    <row r="5415" spans="1:3" x14ac:dyDescent="0.25">
      <c r="A5415" s="600"/>
      <c r="C5415" s="600"/>
    </row>
  </sheetData>
  <autoFilter ref="A4:A5137" xr:uid="{D6759633-AAC4-4F6E-842F-616C6FF0139E}"/>
  <mergeCells count="229">
    <mergeCell ref="V44:V45"/>
    <mergeCell ref="V28:V32"/>
    <mergeCell ref="A1:P1"/>
    <mergeCell ref="Q1:S1"/>
    <mergeCell ref="D2:J2"/>
    <mergeCell ref="B4:S4"/>
    <mergeCell ref="D28:D32"/>
    <mergeCell ref="D23:D27"/>
    <mergeCell ref="I31:L31"/>
    <mergeCell ref="I32:L32"/>
    <mergeCell ref="E44:E45"/>
    <mergeCell ref="D44:D45"/>
    <mergeCell ref="E36:E37"/>
    <mergeCell ref="E39:E40"/>
    <mergeCell ref="D39:D40"/>
    <mergeCell ref="D36:D37"/>
    <mergeCell ref="I39:L40"/>
    <mergeCell ref="I23:L23"/>
    <mergeCell ref="I24:L24"/>
    <mergeCell ref="I25:L25"/>
    <mergeCell ref="I26:L26"/>
    <mergeCell ref="V4:AI4"/>
    <mergeCell ref="I22:L22"/>
    <mergeCell ref="I41:L41"/>
    <mergeCell ref="I34:L34"/>
    <mergeCell ref="I43:L43"/>
    <mergeCell ref="I38:L38"/>
    <mergeCell ref="I35:L35"/>
    <mergeCell ref="E28:E32"/>
    <mergeCell ref="E23:E27"/>
    <mergeCell ref="V23:V27"/>
    <mergeCell ref="V36:V37"/>
    <mergeCell ref="V39:V40"/>
    <mergeCell ref="I27:L27"/>
    <mergeCell ref="I33:L33"/>
    <mergeCell ref="I42:L42"/>
    <mergeCell ref="I28:L30"/>
    <mergeCell ref="I36:L36"/>
    <mergeCell ref="I37:L37"/>
    <mergeCell ref="G64:H64"/>
    <mergeCell ref="I64:K64"/>
    <mergeCell ref="B49:R49"/>
    <mergeCell ref="V49:AI49"/>
    <mergeCell ref="G57:H57"/>
    <mergeCell ref="I57:K57"/>
    <mergeCell ref="G58:H58"/>
    <mergeCell ref="I58:K58"/>
    <mergeCell ref="G59:H59"/>
    <mergeCell ref="I59:K59"/>
    <mergeCell ref="G60:H60"/>
    <mergeCell ref="I60:K60"/>
    <mergeCell ref="G61:H61"/>
    <mergeCell ref="I61:K61"/>
    <mergeCell ref="G62:H62"/>
    <mergeCell ref="I62:K62"/>
    <mergeCell ref="G63:H63"/>
    <mergeCell ref="I63:K63"/>
    <mergeCell ref="V76:AI76"/>
    <mergeCell ref="G71:H71"/>
    <mergeCell ref="I71:K71"/>
    <mergeCell ref="G72:H72"/>
    <mergeCell ref="I72:K72"/>
    <mergeCell ref="G65:H65"/>
    <mergeCell ref="I65:K65"/>
    <mergeCell ref="G66:H66"/>
    <mergeCell ref="I66:K66"/>
    <mergeCell ref="G67:H67"/>
    <mergeCell ref="I67:K67"/>
    <mergeCell ref="G68:H68"/>
    <mergeCell ref="I68:K68"/>
    <mergeCell ref="G69:H69"/>
    <mergeCell ref="I69:K69"/>
    <mergeCell ref="G70:H70"/>
    <mergeCell ref="I70:K70"/>
    <mergeCell ref="H91:I91"/>
    <mergeCell ref="J91:L91"/>
    <mergeCell ref="G73:H73"/>
    <mergeCell ref="I73:K73"/>
    <mergeCell ref="H92:I92"/>
    <mergeCell ref="J92:L92"/>
    <mergeCell ref="D99:D100"/>
    <mergeCell ref="E99:E100"/>
    <mergeCell ref="H99:I99"/>
    <mergeCell ref="J99:L99"/>
    <mergeCell ref="D95:D96"/>
    <mergeCell ref="E95:E96"/>
    <mergeCell ref="H95:I95"/>
    <mergeCell ref="J95:L95"/>
    <mergeCell ref="H94:I94"/>
    <mergeCell ref="J94:L94"/>
    <mergeCell ref="H93:I93"/>
    <mergeCell ref="J93:L93"/>
    <mergeCell ref="B76:R76"/>
    <mergeCell ref="H89:I89"/>
    <mergeCell ref="J89:L89"/>
    <mergeCell ref="H90:I90"/>
    <mergeCell ref="J90:L90"/>
    <mergeCell ref="H107:I107"/>
    <mergeCell ref="J107:L107"/>
    <mergeCell ref="H101:I101"/>
    <mergeCell ref="J101:L101"/>
    <mergeCell ref="H97:I97"/>
    <mergeCell ref="J97:L97"/>
    <mergeCell ref="H98:I98"/>
    <mergeCell ref="J98:L98"/>
    <mergeCell ref="V95:V96"/>
    <mergeCell ref="H96:I96"/>
    <mergeCell ref="J96:L96"/>
    <mergeCell ref="V99:V100"/>
    <mergeCell ref="H100:I100"/>
    <mergeCell ref="J100:L100"/>
    <mergeCell ref="H102:I102"/>
    <mergeCell ref="J102:L102"/>
    <mergeCell ref="H103:I103"/>
    <mergeCell ref="J103:L103"/>
    <mergeCell ref="H104:I104"/>
    <mergeCell ref="J104:L104"/>
    <mergeCell ref="H105:I105"/>
    <mergeCell ref="J105:L105"/>
    <mergeCell ref="H106:I106"/>
    <mergeCell ref="J106:L106"/>
    <mergeCell ref="H135:I135"/>
    <mergeCell ref="J135:L135"/>
    <mergeCell ref="H136:I136"/>
    <mergeCell ref="J136:L136"/>
    <mergeCell ref="H137:I137"/>
    <mergeCell ref="J137:L137"/>
    <mergeCell ref="H138:I138"/>
    <mergeCell ref="J138:L138"/>
    <mergeCell ref="H108:I108"/>
    <mergeCell ref="J108:L108"/>
    <mergeCell ref="H110:I110"/>
    <mergeCell ref="H109:I109"/>
    <mergeCell ref="J109:L109"/>
    <mergeCell ref="J110:L110"/>
    <mergeCell ref="H129:I129"/>
    <mergeCell ref="J129:L129"/>
    <mergeCell ref="H130:I130"/>
    <mergeCell ref="J130:L130"/>
    <mergeCell ref="H134:I134"/>
    <mergeCell ref="J134:L134"/>
    <mergeCell ref="B113:R113"/>
    <mergeCell ref="H133:I133"/>
    <mergeCell ref="J133:L133"/>
    <mergeCell ref="V113:AI113"/>
    <mergeCell ref="H127:I127"/>
    <mergeCell ref="J127:L127"/>
    <mergeCell ref="H128:I128"/>
    <mergeCell ref="J128:L128"/>
    <mergeCell ref="H131:I131"/>
    <mergeCell ref="J131:L131"/>
    <mergeCell ref="H132:I132"/>
    <mergeCell ref="J132:L132"/>
    <mergeCell ref="H163:I163"/>
    <mergeCell ref="H139:I139"/>
    <mergeCell ref="J139:L139"/>
    <mergeCell ref="H146:I146"/>
    <mergeCell ref="J146:L146"/>
    <mergeCell ref="B149:R149"/>
    <mergeCell ref="H140:I140"/>
    <mergeCell ref="J140:L140"/>
    <mergeCell ref="V149:AI149"/>
    <mergeCell ref="H145:I145"/>
    <mergeCell ref="J145:L145"/>
    <mergeCell ref="H141:I141"/>
    <mergeCell ref="J141:L141"/>
    <mergeCell ref="H142:I142"/>
    <mergeCell ref="J142:L142"/>
    <mergeCell ref="H143:I143"/>
    <mergeCell ref="J143:L143"/>
    <mergeCell ref="H144:I144"/>
    <mergeCell ref="J144:L144"/>
    <mergeCell ref="D200:D202"/>
    <mergeCell ref="E200:E202"/>
    <mergeCell ref="V200:V202"/>
    <mergeCell ref="D197:D199"/>
    <mergeCell ref="D195:D196"/>
    <mergeCell ref="E195:E196"/>
    <mergeCell ref="V195:V196"/>
    <mergeCell ref="H174:I174"/>
    <mergeCell ref="J174:L174"/>
    <mergeCell ref="H175:I175"/>
    <mergeCell ref="J175:L175"/>
    <mergeCell ref="H176:I176"/>
    <mergeCell ref="J176:L176"/>
    <mergeCell ref="H179:I179"/>
    <mergeCell ref="J179:L179"/>
    <mergeCell ref="H180:I180"/>
    <mergeCell ref="J180:L180"/>
    <mergeCell ref="H177:I177"/>
    <mergeCell ref="J177:L177"/>
    <mergeCell ref="H178:I178"/>
    <mergeCell ref="J178:L178"/>
    <mergeCell ref="H204:J204"/>
    <mergeCell ref="H205:J205"/>
    <mergeCell ref="E197:E199"/>
    <mergeCell ref="H197:J197"/>
    <mergeCell ref="V197:V199"/>
    <mergeCell ref="H198:J198"/>
    <mergeCell ref="H199:J199"/>
    <mergeCell ref="H181:I181"/>
    <mergeCell ref="J181:L181"/>
    <mergeCell ref="H195:J196"/>
    <mergeCell ref="H200:J202"/>
    <mergeCell ref="H203:J203"/>
    <mergeCell ref="I44:L45"/>
    <mergeCell ref="H173:I173"/>
    <mergeCell ref="J173:L173"/>
    <mergeCell ref="H168:I168"/>
    <mergeCell ref="J168:L168"/>
    <mergeCell ref="H169:I169"/>
    <mergeCell ref="J169:L169"/>
    <mergeCell ref="H170:I170"/>
    <mergeCell ref="J170:L170"/>
    <mergeCell ref="J163:L163"/>
    <mergeCell ref="H164:I164"/>
    <mergeCell ref="J164:L164"/>
    <mergeCell ref="H171:I171"/>
    <mergeCell ref="J171:L171"/>
    <mergeCell ref="H172:I172"/>
    <mergeCell ref="J172:L172"/>
    <mergeCell ref="H165:I165"/>
    <mergeCell ref="J165:L165"/>
    <mergeCell ref="H166:I166"/>
    <mergeCell ref="J166:L166"/>
    <mergeCell ref="H167:I167"/>
    <mergeCell ref="J167:L167"/>
    <mergeCell ref="H162:I162"/>
    <mergeCell ref="J162:L162"/>
  </mergeCells>
  <conditionalFormatting sqref="B1:B45">
    <cfRule type="containsText" dxfId="65" priority="59" operator="containsText" text="x">
      <formula>NOT(ISERROR(SEARCH("x",B1)))</formula>
    </cfRule>
  </conditionalFormatting>
  <conditionalFormatting sqref="B49:B51 B53:B74 B76:B78 B81:B111 B113:B115 B118:B151 B154:B186 B188:B208">
    <cfRule type="cellIs" dxfId="64" priority="56" operator="equal">
      <formula>"x"</formula>
    </cfRule>
  </conditionalFormatting>
  <conditionalFormatting sqref="B52">
    <cfRule type="containsText" dxfId="63" priority="45" operator="containsText" text="x">
      <formula>NOT(ISERROR(SEARCH("x",B52)))</formula>
    </cfRule>
  </conditionalFormatting>
  <conditionalFormatting sqref="B79:B80">
    <cfRule type="containsText" dxfId="62" priority="43" operator="containsText" text="x">
      <formula>NOT(ISERROR(SEARCH("x",B79)))</formula>
    </cfRule>
  </conditionalFormatting>
  <conditionalFormatting sqref="B116:B117">
    <cfRule type="containsText" dxfId="61" priority="41" operator="containsText" text="x">
      <formula>NOT(ISERROR(SEARCH("x",B116)))</formula>
    </cfRule>
  </conditionalFormatting>
  <conditionalFormatting sqref="B152:B153">
    <cfRule type="containsText" dxfId="60" priority="39" operator="containsText" text="x">
      <formula>NOT(ISERROR(SEARCH("x",B152)))</formula>
    </cfRule>
  </conditionalFormatting>
  <conditionalFormatting sqref="B187">
    <cfRule type="containsText" dxfId="59" priority="38" operator="containsText" text="x">
      <formula>NOT(ISERROR(SEARCH("x",B187)))</formula>
    </cfRule>
  </conditionalFormatting>
  <conditionalFormatting sqref="G104:I104">
    <cfRule type="cellIs" dxfId="58" priority="37" operator="equal">
      <formula>"x"</formula>
    </cfRule>
  </conditionalFormatting>
  <conditionalFormatting sqref="G140:I140">
    <cfRule type="cellIs" dxfId="57" priority="35" operator="equal">
      <formula>"x"</formula>
    </cfRule>
  </conditionalFormatting>
  <conditionalFormatting sqref="G175:I175">
    <cfRule type="cellIs" dxfId="56" priority="31" operator="equal">
      <formula>"x"</formula>
    </cfRule>
  </conditionalFormatting>
  <conditionalFormatting sqref="AF7:AF11">
    <cfRule type="expression" dxfId="55" priority="29">
      <formula>AND(AF7=AE7,AE7&lt;&gt;"")</formula>
    </cfRule>
    <cfRule type="expression" dxfId="54" priority="30">
      <formula>AF7&lt;&gt;AE7</formula>
    </cfRule>
  </conditionalFormatting>
  <conditionalFormatting sqref="AF23:AF45">
    <cfRule type="expression" dxfId="53" priority="15">
      <formula>AND(AF23=AE23,AE23&lt;&gt;"")</formula>
    </cfRule>
    <cfRule type="expression" dxfId="52" priority="16">
      <formula>AF23&lt;&gt;AE23</formula>
    </cfRule>
  </conditionalFormatting>
  <conditionalFormatting sqref="AF52">
    <cfRule type="expression" dxfId="51" priority="25">
      <formula>AND(AF52=AE52,AE52&lt;&gt;"")</formula>
    </cfRule>
    <cfRule type="expression" dxfId="50" priority="26">
      <formula>AF52&lt;&gt;AE52</formula>
    </cfRule>
  </conditionalFormatting>
  <conditionalFormatting sqref="AF58:AF73">
    <cfRule type="expression" dxfId="49" priority="9">
      <formula>AND(AF58=AE58,AE58&lt;&gt;"")</formula>
    </cfRule>
    <cfRule type="expression" dxfId="48" priority="10">
      <formula>AF58&lt;&gt;AE58</formula>
    </cfRule>
  </conditionalFormatting>
  <conditionalFormatting sqref="AF79:AF80">
    <cfRule type="expression" dxfId="47" priority="23">
      <formula>AND(AF79=AE79,AE79&lt;&gt;"")</formula>
    </cfRule>
    <cfRule type="expression" dxfId="46" priority="24">
      <formula>AF79&lt;&gt;AE79</formula>
    </cfRule>
  </conditionalFormatting>
  <conditionalFormatting sqref="AF90:AF110">
    <cfRule type="expression" dxfId="45" priority="7">
      <formula>AND(AF90=AE90,AE90&lt;&gt;"")</formula>
    </cfRule>
    <cfRule type="expression" dxfId="44" priority="8">
      <formula>AF90&lt;&gt;AE90</formula>
    </cfRule>
  </conditionalFormatting>
  <conditionalFormatting sqref="AF116:AF117">
    <cfRule type="expression" dxfId="43" priority="21">
      <formula>AND(AF116=AE116,AE116&lt;&gt;"")</formula>
    </cfRule>
    <cfRule type="expression" dxfId="42" priority="22">
      <formula>AF116&lt;&gt;AE116</formula>
    </cfRule>
  </conditionalFormatting>
  <conditionalFormatting sqref="AF128:AF146">
    <cfRule type="expression" dxfId="41" priority="5">
      <formula>AND(AF128=AE128,AE128&lt;&gt;"")</formula>
    </cfRule>
    <cfRule type="expression" dxfId="40" priority="6">
      <formula>AF128&lt;&gt;AE128</formula>
    </cfRule>
  </conditionalFormatting>
  <conditionalFormatting sqref="AF152:AF153">
    <cfRule type="expression" dxfId="39" priority="19">
      <formula>AND(AF152=AE152,AE152&lt;&gt;"")</formula>
    </cfRule>
    <cfRule type="expression" dxfId="38" priority="20">
      <formula>AF152&lt;&gt;AE152</formula>
    </cfRule>
  </conditionalFormatting>
  <conditionalFormatting sqref="AF163:AF181">
    <cfRule type="expression" dxfId="37" priority="3">
      <formula>AND(AF163=AE163,AE163&lt;&gt;"")</formula>
    </cfRule>
    <cfRule type="expression" dxfId="36" priority="4">
      <formula>AF163&lt;&gt;AE163</formula>
    </cfRule>
  </conditionalFormatting>
  <conditionalFormatting sqref="AF187">
    <cfRule type="expression" dxfId="35" priority="17">
      <formula>AND(AF187=AE187,AE187&lt;&gt;"")</formula>
    </cfRule>
    <cfRule type="expression" dxfId="34" priority="18">
      <formula>AF187&lt;&gt;AE187</formula>
    </cfRule>
  </conditionalFormatting>
  <conditionalFormatting sqref="AF195:AF205">
    <cfRule type="expression" dxfId="33" priority="1">
      <formula>AND(AF195=AE195,AE195&lt;&gt;"")</formula>
    </cfRule>
    <cfRule type="expression" dxfId="32" priority="2">
      <formula>AF195&lt;&gt;AE195</formula>
    </cfRule>
  </conditionalFormatting>
  <conditionalFormatting sqref="AH7:AH11 AH79:AH80 AH116:AH118 AH152:AH154">
    <cfRule type="cellIs" dxfId="31" priority="57" operator="lessThan">
      <formula>-0.1</formula>
    </cfRule>
    <cfRule type="cellIs" dxfId="30" priority="58" operator="greaterThan">
      <formula>0.1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">
    <tabColor rgb="FFFF9999"/>
    <pageSetUpPr fitToPage="1"/>
  </sheetPr>
  <dimension ref="A1:DJ53"/>
  <sheetViews>
    <sheetView zoomScale="70" zoomScaleNormal="70" workbookViewId="0">
      <selection sqref="A1:P1"/>
    </sheetView>
  </sheetViews>
  <sheetFormatPr defaultColWidth="9.28515625" defaultRowHeight="15" outlineLevelRow="1" x14ac:dyDescent="0.25"/>
  <cols>
    <col min="1" max="1" width="9.28515625" style="79"/>
    <col min="2" max="2" width="8.7109375" style="55"/>
    <col min="3" max="3" width="29.7109375" style="54" customWidth="1"/>
    <col min="4" max="4" width="18.7109375" style="109" bestFit="1" customWidth="1"/>
    <col min="5" max="5" width="53.28515625" style="109" customWidth="1"/>
    <col min="6" max="6" width="19.7109375" style="55" customWidth="1"/>
    <col min="7" max="7" width="18.7109375" style="55" bestFit="1" customWidth="1"/>
    <col min="8" max="8" width="16.7109375" style="55" customWidth="1"/>
    <col min="9" max="10" width="14.7109375" style="55" customWidth="1"/>
    <col min="11" max="12" width="12.5703125" style="55" customWidth="1"/>
    <col min="13" max="13" width="16.7109375" style="55" customWidth="1"/>
    <col min="14" max="14" width="8.7109375" style="55"/>
    <col min="15" max="15" width="9.28515625" style="55" customWidth="1"/>
    <col min="16" max="16" width="4.28515625" style="55" customWidth="1"/>
    <col min="17" max="17" width="3.5703125" style="55" customWidth="1"/>
    <col min="18" max="18" width="8.42578125" style="55" customWidth="1"/>
    <col min="19" max="19" width="2.42578125" style="55" customWidth="1"/>
    <col min="20" max="21" width="9.28515625" style="79" customWidth="1"/>
    <col min="22" max="22" width="31" style="79" customWidth="1"/>
    <col min="23" max="23" width="14.7109375" style="418" customWidth="1"/>
    <col min="24" max="28" width="18.28515625" style="418" customWidth="1"/>
    <col min="29" max="29" width="18.28515625" style="79" customWidth="1"/>
    <col min="30" max="30" width="14.7109375" style="79" customWidth="1"/>
    <col min="31" max="31" width="13.42578125" style="79" bestFit="1" customWidth="1"/>
    <col min="32" max="32" width="13.7109375" style="79" bestFit="1" customWidth="1"/>
    <col min="33" max="53" width="9.28515625" style="79" customWidth="1"/>
    <col min="54" max="110" width="9.28515625" style="79"/>
    <col min="111" max="111" width="12" style="79" bestFit="1" customWidth="1"/>
    <col min="112" max="112" width="23.28515625" style="79" bestFit="1" customWidth="1"/>
    <col min="113" max="113" width="12.5703125" style="79" customWidth="1"/>
    <col min="114" max="114" width="16.28515625" style="1290" customWidth="1"/>
    <col min="115" max="16384" width="9.28515625" style="79"/>
  </cols>
  <sheetData>
    <row r="1" spans="1:114" s="2" customFormat="1" ht="18.75" x14ac:dyDescent="0.3">
      <c r="A1" s="3455" t="s">
        <v>3630</v>
      </c>
      <c r="B1" s="3456"/>
      <c r="C1" s="3456"/>
      <c r="D1" s="3456"/>
      <c r="E1" s="3456"/>
      <c r="F1" s="3456"/>
      <c r="G1" s="3456"/>
      <c r="H1" s="3456"/>
      <c r="I1" s="3456"/>
      <c r="J1" s="3456"/>
      <c r="K1" s="3456"/>
      <c r="L1" s="3456"/>
      <c r="M1" s="3456"/>
      <c r="N1" s="3456"/>
      <c r="O1" s="3456"/>
      <c r="P1" s="3457"/>
      <c r="Q1" s="3102"/>
      <c r="R1" s="3103"/>
      <c r="S1" s="1625"/>
      <c r="V1" s="4"/>
      <c r="W1" s="873"/>
      <c r="X1" s="873"/>
      <c r="Y1" s="1784"/>
      <c r="Z1" s="1784"/>
      <c r="AA1" s="1784"/>
      <c r="AB1" s="1784"/>
      <c r="AC1" s="6"/>
      <c r="AD1" s="6"/>
      <c r="AE1" s="6"/>
      <c r="AF1" s="6"/>
      <c r="AG1" s="6"/>
      <c r="AH1" s="6"/>
      <c r="DJ1" s="1392"/>
    </row>
    <row r="2" spans="1:114" s="2" customFormat="1" ht="30" customHeight="1" outlineLevel="1" x14ac:dyDescent="0.35">
      <c r="B2" s="496"/>
      <c r="C2" s="63"/>
      <c r="D2" s="2820" t="s">
        <v>39</v>
      </c>
      <c r="E2" s="2920"/>
      <c r="F2" s="2921"/>
      <c r="G2" s="2921"/>
      <c r="H2" s="2921"/>
      <c r="I2" s="2921"/>
      <c r="J2" s="2921"/>
      <c r="K2" s="2921"/>
      <c r="L2" s="296"/>
      <c r="M2" s="296"/>
      <c r="N2" s="297"/>
      <c r="O2" s="297"/>
      <c r="P2" s="297"/>
      <c r="Q2" s="297"/>
      <c r="R2" s="297"/>
      <c r="S2" s="297"/>
      <c r="W2" s="24"/>
      <c r="X2" s="24"/>
      <c r="Y2" s="24"/>
      <c r="Z2" s="24"/>
      <c r="AA2" s="24"/>
      <c r="AB2" s="24"/>
      <c r="DJ2" s="1392"/>
    </row>
    <row r="3" spans="1:114" s="2" customFormat="1" ht="24" customHeight="1" x14ac:dyDescent="0.35">
      <c r="A3" s="297"/>
      <c r="B3" s="496"/>
      <c r="C3" s="63"/>
      <c r="D3" s="476"/>
      <c r="E3" s="697"/>
      <c r="F3" s="1626"/>
      <c r="G3" s="1626"/>
      <c r="H3" s="1626"/>
      <c r="I3" s="1626"/>
      <c r="J3" s="1626"/>
      <c r="K3" s="1626"/>
      <c r="L3" s="296"/>
      <c r="M3" s="296"/>
      <c r="N3" s="297"/>
      <c r="O3" s="297"/>
      <c r="P3" s="297"/>
      <c r="Q3" s="297"/>
      <c r="R3" s="297"/>
      <c r="S3" s="297"/>
      <c r="W3" s="24"/>
      <c r="X3" s="24"/>
      <c r="Y3" s="24"/>
      <c r="Z3" s="24"/>
      <c r="AA3" s="24"/>
      <c r="AB3" s="24"/>
      <c r="DJ3" s="1392"/>
    </row>
    <row r="4" spans="1:114" x14ac:dyDescent="0.25">
      <c r="A4" s="55"/>
      <c r="B4" s="2834" t="s">
        <v>3631</v>
      </c>
      <c r="C4" s="2835"/>
      <c r="D4" s="2835"/>
      <c r="E4" s="2835"/>
      <c r="F4" s="2835"/>
      <c r="G4" s="2835"/>
      <c r="H4" s="2835"/>
      <c r="I4" s="2835"/>
      <c r="J4" s="2835"/>
      <c r="K4" s="2835"/>
      <c r="L4" s="2835"/>
      <c r="M4" s="3089"/>
      <c r="V4" s="2834" t="str">
        <f>B4</f>
        <v>Demand Response Advanced Thermostat</v>
      </c>
      <c r="W4" s="2835"/>
      <c r="X4" s="2835"/>
      <c r="Y4" s="2835"/>
      <c r="Z4" s="2835"/>
      <c r="AA4" s="2835"/>
      <c r="AB4" s="2835"/>
      <c r="AC4" s="2836"/>
      <c r="AD4" s="2836"/>
      <c r="AE4" s="2836"/>
      <c r="AF4" s="2836"/>
      <c r="AG4" s="2836"/>
      <c r="AH4" s="2836"/>
      <c r="AI4" s="2837"/>
    </row>
    <row r="5" spans="1:114" x14ac:dyDescent="0.25">
      <c r="A5" s="55"/>
      <c r="V5" s="306"/>
      <c r="W5" s="317"/>
      <c r="X5" s="317"/>
      <c r="Y5" s="317"/>
      <c r="Z5" s="317"/>
      <c r="AA5" s="317"/>
      <c r="AB5" s="317"/>
      <c r="AC5" s="306"/>
      <c r="AD5" s="306"/>
      <c r="AE5" s="306"/>
      <c r="AF5" s="306"/>
      <c r="AG5" s="306"/>
      <c r="AH5" s="306"/>
      <c r="AI5" s="306"/>
    </row>
    <row r="6" spans="1:114" ht="30" x14ac:dyDescent="0.25">
      <c r="A6" s="55"/>
      <c r="C6" s="1636" t="s">
        <v>42</v>
      </c>
      <c r="D6" s="1636" t="s">
        <v>941</v>
      </c>
      <c r="E6" s="1636" t="s">
        <v>3632</v>
      </c>
      <c r="F6" s="1636" t="s">
        <v>3633</v>
      </c>
      <c r="G6" s="1636" t="s">
        <v>3634</v>
      </c>
      <c r="H6" s="1636" t="s">
        <v>3635</v>
      </c>
      <c r="I6" s="1636" t="s">
        <v>3636</v>
      </c>
      <c r="J6" s="1636" t="s">
        <v>3637</v>
      </c>
      <c r="K6" s="1636" t="s">
        <v>49</v>
      </c>
      <c r="L6" s="1636" t="s">
        <v>50</v>
      </c>
      <c r="M6" s="1636" t="s">
        <v>51</v>
      </c>
      <c r="V6" s="733" t="s">
        <v>52</v>
      </c>
      <c r="W6" s="121">
        <v>43252</v>
      </c>
      <c r="X6" s="121">
        <v>43465</v>
      </c>
      <c r="Y6" s="121">
        <v>43800</v>
      </c>
      <c r="Z6" s="121">
        <v>43862</v>
      </c>
      <c r="AA6" s="121">
        <v>44013</v>
      </c>
      <c r="AB6" s="121">
        <v>44166</v>
      </c>
      <c r="AC6" s="734">
        <v>44531</v>
      </c>
      <c r="AD6" s="734">
        <v>44774</v>
      </c>
      <c r="AE6" s="734">
        <v>45139</v>
      </c>
      <c r="AF6" s="734">
        <f>'Deemed Savings Tbl Revision Log'!C17</f>
        <v>45627</v>
      </c>
      <c r="AG6" s="734" t="s">
        <v>53</v>
      </c>
      <c r="AH6" s="306"/>
      <c r="AI6" s="306"/>
      <c r="DG6" s="1785" t="s">
        <v>54</v>
      </c>
      <c r="DH6" s="1786" t="s">
        <v>55</v>
      </c>
      <c r="DI6" s="1787" t="s">
        <v>56</v>
      </c>
      <c r="DJ6" s="1291" t="s">
        <v>57</v>
      </c>
    </row>
    <row r="7" spans="1:114" ht="30" x14ac:dyDescent="0.25">
      <c r="A7" s="55"/>
      <c r="B7" s="1735">
        <f t="shared" ref="B7:B10" si="0">VALUE(LEFT(C7,6))</f>
        <v>600050</v>
      </c>
      <c r="C7" s="20" t="s">
        <v>3638</v>
      </c>
      <c r="D7" s="113" t="s">
        <v>3639</v>
      </c>
      <c r="E7" s="1665" t="s">
        <v>3640</v>
      </c>
      <c r="F7" s="878">
        <f>61.74*0</f>
        <v>0</v>
      </c>
      <c r="G7" s="148" t="s">
        <v>53</v>
      </c>
      <c r="H7" s="148" t="s">
        <v>938</v>
      </c>
      <c r="I7" s="1432" t="s">
        <v>53</v>
      </c>
      <c r="J7" s="1432" t="s">
        <v>53</v>
      </c>
      <c r="K7" s="1543">
        <v>1</v>
      </c>
      <c r="L7" s="1433">
        <v>0</v>
      </c>
      <c r="M7" s="20" t="s">
        <v>3641</v>
      </c>
      <c r="V7" s="1793" t="str">
        <f>$F$6</f>
        <v>Gross kWh Annual Savings [2]</v>
      </c>
      <c r="W7" s="1794">
        <v>177</v>
      </c>
      <c r="X7" s="1794">
        <v>177</v>
      </c>
      <c r="Y7" s="1794">
        <v>177</v>
      </c>
      <c r="Z7" s="1794">
        <v>177</v>
      </c>
      <c r="AA7" s="1794">
        <v>177</v>
      </c>
      <c r="AB7" s="52">
        <v>55.97</v>
      </c>
      <c r="AC7" s="47">
        <v>55.97</v>
      </c>
      <c r="AD7" s="52">
        <v>47.86</v>
      </c>
      <c r="AE7" s="190">
        <v>97.49</v>
      </c>
      <c r="AF7" s="303">
        <f>IF(F7&lt;&gt;"",F7,"")</f>
        <v>0</v>
      </c>
      <c r="AG7" s="1794"/>
      <c r="DG7" s="1790" t="str">
        <f>IFERROR((DI7)/(DJ7),"")</f>
        <v/>
      </c>
      <c r="DH7" s="1676"/>
      <c r="DI7" s="1791"/>
      <c r="DJ7" s="1402">
        <f>L7/(1.0686^(2025-2025))</f>
        <v>0</v>
      </c>
    </row>
    <row r="8" spans="1:114" s="44" customFormat="1" ht="30" x14ac:dyDescent="0.25">
      <c r="B8" s="1735">
        <f t="shared" si="0"/>
        <v>600060</v>
      </c>
      <c r="C8" s="20" t="s">
        <v>3642</v>
      </c>
      <c r="D8" s="113" t="s">
        <v>3639</v>
      </c>
      <c r="E8" s="1665" t="s">
        <v>3643</v>
      </c>
      <c r="F8" s="879">
        <v>0</v>
      </c>
      <c r="G8" s="148" t="s">
        <v>53</v>
      </c>
      <c r="H8" s="148" t="s">
        <v>938</v>
      </c>
      <c r="I8" s="1432" t="s">
        <v>53</v>
      </c>
      <c r="J8" s="1432" t="s">
        <v>53</v>
      </c>
      <c r="K8" s="1543">
        <v>1</v>
      </c>
      <c r="L8" s="1433">
        <v>0</v>
      </c>
      <c r="M8" s="20" t="s">
        <v>3641</v>
      </c>
      <c r="N8" s="55"/>
      <c r="O8" s="55"/>
      <c r="P8" s="55"/>
      <c r="Q8" s="55"/>
      <c r="R8" s="55"/>
      <c r="S8" s="55"/>
      <c r="V8" s="742" t="str">
        <f>$F$6</f>
        <v>Gross kWh Annual Savings [2]</v>
      </c>
      <c r="W8" s="1379"/>
      <c r="X8" s="1379"/>
      <c r="Y8" s="1379"/>
      <c r="Z8" s="1379"/>
      <c r="AA8" s="1379"/>
      <c r="AB8" s="1379"/>
      <c r="AC8" s="1379"/>
      <c r="AD8" s="1379"/>
      <c r="AE8" s="190">
        <v>0</v>
      </c>
      <c r="AF8" s="303">
        <f>IF(F8&lt;&gt;"",F8,"")</f>
        <v>0</v>
      </c>
      <c r="AG8" s="190"/>
      <c r="DG8" s="1790" t="str">
        <f>IFERROR((DI8)/(DJ8),"")</f>
        <v/>
      </c>
      <c r="DH8" s="1676"/>
      <c r="DI8" s="1791"/>
      <c r="DJ8" s="1402">
        <f>L8/(1.0686^(2025-2025))</f>
        <v>0</v>
      </c>
    </row>
    <row r="9" spans="1:114" ht="30" x14ac:dyDescent="0.25">
      <c r="A9" s="55"/>
      <c r="B9" s="1735">
        <f t="shared" si="0"/>
        <v>600100</v>
      </c>
      <c r="C9" s="20" t="s">
        <v>3644</v>
      </c>
      <c r="D9" s="113" t="s">
        <v>3639</v>
      </c>
      <c r="E9" s="1665" t="s">
        <v>3645</v>
      </c>
      <c r="F9" s="879">
        <v>0</v>
      </c>
      <c r="G9" s="148" t="s">
        <v>53</v>
      </c>
      <c r="H9" s="148" t="s">
        <v>938</v>
      </c>
      <c r="I9" s="1432" t="s">
        <v>53</v>
      </c>
      <c r="J9" s="1432" t="s">
        <v>53</v>
      </c>
      <c r="K9" s="1543">
        <v>1</v>
      </c>
      <c r="L9" s="1433">
        <v>0</v>
      </c>
      <c r="M9" s="20" t="s">
        <v>3641</v>
      </c>
      <c r="V9" s="1722" t="str">
        <f>$F$6</f>
        <v>Gross kWh Annual Savings [2]</v>
      </c>
      <c r="W9" s="1795"/>
      <c r="X9" s="1795"/>
      <c r="Y9" s="1795"/>
      <c r="Z9" s="1795"/>
      <c r="AA9" s="1795"/>
      <c r="AB9" s="1379"/>
      <c r="AC9" s="52">
        <v>0</v>
      </c>
      <c r="AD9" s="47">
        <v>0</v>
      </c>
      <c r="AE9" s="47">
        <v>0</v>
      </c>
      <c r="AF9" s="303">
        <f>IF(F9&lt;&gt;"",F9,"")</f>
        <v>0</v>
      </c>
      <c r="AG9" s="1794"/>
      <c r="DG9" s="1790" t="str">
        <f>IFERROR((DI9)/(DJ9),"")</f>
        <v/>
      </c>
      <c r="DH9" s="1676"/>
      <c r="DI9" s="1791"/>
      <c r="DJ9" s="1402">
        <f>L9/(1.0686^(2025-2025))</f>
        <v>0</v>
      </c>
    </row>
    <row r="10" spans="1:114" s="44" customFormat="1" ht="30" x14ac:dyDescent="0.25">
      <c r="B10" s="1735">
        <f t="shared" si="0"/>
        <v>600110</v>
      </c>
      <c r="C10" s="20" t="s">
        <v>3646</v>
      </c>
      <c r="D10" s="113" t="s">
        <v>3639</v>
      </c>
      <c r="E10" s="1665" t="s">
        <v>3647</v>
      </c>
      <c r="F10" s="879">
        <v>0</v>
      </c>
      <c r="G10" s="148" t="s">
        <v>53</v>
      </c>
      <c r="H10" s="148" t="s">
        <v>938</v>
      </c>
      <c r="I10" s="1432" t="s">
        <v>53</v>
      </c>
      <c r="J10" s="1432" t="s">
        <v>53</v>
      </c>
      <c r="K10" s="1543">
        <v>1</v>
      </c>
      <c r="L10" s="1433">
        <v>0</v>
      </c>
      <c r="M10" s="20" t="s">
        <v>3641</v>
      </c>
      <c r="N10" s="55"/>
      <c r="O10" s="55"/>
      <c r="P10" s="55"/>
      <c r="Q10" s="55"/>
      <c r="R10" s="55"/>
      <c r="S10" s="55"/>
      <c r="V10" s="742" t="str">
        <f>$F$6</f>
        <v>Gross kWh Annual Savings [2]</v>
      </c>
      <c r="W10" s="1379"/>
      <c r="X10" s="1379"/>
      <c r="Y10" s="1379"/>
      <c r="Z10" s="1379"/>
      <c r="AA10" s="1379"/>
      <c r="AB10" s="1379"/>
      <c r="AC10" s="1379"/>
      <c r="AD10" s="1379"/>
      <c r="AE10" s="190">
        <v>0</v>
      </c>
      <c r="AF10" s="303">
        <f>IF(F10&lt;&gt;"",F10,"")</f>
        <v>0</v>
      </c>
      <c r="AG10" s="190"/>
      <c r="DG10" s="1790" t="str">
        <f>IFERROR((DI10)/(DJ10),"")</f>
        <v/>
      </c>
      <c r="DH10" s="1676"/>
      <c r="DI10" s="1791"/>
      <c r="DJ10" s="1402">
        <f>L10/(1.0686^(2025-2025))</f>
        <v>0</v>
      </c>
    </row>
    <row r="11" spans="1:114" x14ac:dyDescent="0.25">
      <c r="A11" s="55"/>
      <c r="D11" s="1925" t="s">
        <v>116</v>
      </c>
      <c r="E11" s="1739" t="s">
        <v>3648</v>
      </c>
      <c r="F11" s="67"/>
      <c r="G11" s="67"/>
      <c r="H11" s="67"/>
      <c r="I11" s="67"/>
      <c r="J11" s="67"/>
      <c r="K11" s="67"/>
      <c r="L11" s="67"/>
      <c r="M11" s="67"/>
      <c r="N11" s="67"/>
      <c r="W11" s="1796"/>
      <c r="X11" s="1796"/>
      <c r="Y11" s="1796"/>
      <c r="Z11" s="1796"/>
      <c r="AA11" s="1796"/>
      <c r="AB11" s="950"/>
      <c r="AC11" s="1796"/>
      <c r="AD11" s="1796"/>
      <c r="AE11" s="1796"/>
      <c r="AF11" s="1796"/>
      <c r="AG11" s="1796"/>
      <c r="DG11" s="1797"/>
      <c r="DH11" s="656"/>
      <c r="DI11" s="1798"/>
      <c r="DJ11" s="1413"/>
    </row>
    <row r="12" spans="1:114" ht="51" customHeight="1" x14ac:dyDescent="0.25">
      <c r="A12" s="55"/>
      <c r="D12" s="631" t="s">
        <v>3649</v>
      </c>
      <c r="E12" s="3458" t="s">
        <v>3650</v>
      </c>
      <c r="F12" s="3458"/>
      <c r="G12" s="3458"/>
      <c r="H12" s="3458"/>
      <c r="I12" s="3458"/>
      <c r="J12" s="3458"/>
      <c r="K12" s="3458"/>
      <c r="L12" s="3458"/>
      <c r="M12" s="3458"/>
      <c r="N12" s="67"/>
      <c r="T12" s="55"/>
      <c r="U12" s="55"/>
      <c r="W12" s="1796"/>
      <c r="X12" s="1796"/>
      <c r="Y12" s="1796"/>
      <c r="Z12" s="1796"/>
      <c r="AA12" s="1796"/>
      <c r="AB12" s="950"/>
      <c r="AC12" s="1796"/>
      <c r="AD12" s="1796"/>
      <c r="AE12" s="1796"/>
      <c r="AF12" s="1796"/>
      <c r="AG12" s="1796"/>
      <c r="DG12" s="1797"/>
      <c r="DH12" s="656"/>
      <c r="DI12" s="1798"/>
      <c r="DJ12" s="1413"/>
    </row>
    <row r="13" spans="1:114" ht="86.65" customHeight="1" x14ac:dyDescent="0.25">
      <c r="A13" s="55"/>
      <c r="D13" s="631" t="s">
        <v>3651</v>
      </c>
      <c r="E13" s="3458" t="s">
        <v>3652</v>
      </c>
      <c r="F13" s="3458"/>
      <c r="G13" s="3458"/>
      <c r="H13" s="3458"/>
      <c r="I13" s="3458"/>
      <c r="J13" s="3458"/>
      <c r="K13" s="3458"/>
      <c r="L13" s="3458"/>
      <c r="M13" s="3458"/>
      <c r="N13" s="67"/>
      <c r="T13" s="55"/>
      <c r="U13" s="55"/>
      <c r="W13" s="1796"/>
      <c r="X13" s="1796"/>
      <c r="Y13" s="1796"/>
      <c r="Z13" s="1796"/>
      <c r="AA13" s="1796"/>
      <c r="AB13" s="950"/>
      <c r="AC13" s="1796"/>
      <c r="AD13" s="1796"/>
      <c r="AE13" s="1796"/>
      <c r="AF13" s="1796"/>
      <c r="AG13" s="1796"/>
      <c r="DG13" s="1797"/>
      <c r="DH13" s="656"/>
      <c r="DI13" s="1798"/>
      <c r="DJ13" s="1413"/>
    </row>
    <row r="14" spans="1:114" ht="34.9" customHeight="1" x14ac:dyDescent="0.25">
      <c r="A14" s="55"/>
      <c r="D14" s="631" t="s">
        <v>3653</v>
      </c>
      <c r="E14" s="3458" t="s">
        <v>3654</v>
      </c>
      <c r="F14" s="3458"/>
      <c r="G14" s="3458"/>
      <c r="H14" s="3458"/>
      <c r="I14" s="3458"/>
      <c r="J14" s="3458"/>
      <c r="K14" s="3458"/>
      <c r="L14" s="3458"/>
      <c r="M14" s="3458"/>
      <c r="N14" s="67"/>
      <c r="T14" s="55"/>
      <c r="U14" s="55"/>
      <c r="W14" s="1796"/>
      <c r="X14" s="1796"/>
      <c r="Y14" s="1796"/>
      <c r="Z14" s="1796"/>
      <c r="AA14" s="1796"/>
      <c r="AB14" s="950"/>
      <c r="AC14" s="1796"/>
      <c r="AD14" s="1796"/>
      <c r="AE14" s="1796"/>
      <c r="AF14" s="1796"/>
      <c r="AG14" s="1796"/>
      <c r="DG14" s="1797"/>
      <c r="DH14" s="656"/>
      <c r="DI14" s="1798"/>
      <c r="DJ14" s="1413"/>
    </row>
    <row r="15" spans="1:114" ht="15" customHeight="1" x14ac:dyDescent="0.25">
      <c r="A15" s="55"/>
      <c r="D15" s="631" t="s">
        <v>3655</v>
      </c>
      <c r="E15" s="3458" t="s">
        <v>3656</v>
      </c>
      <c r="F15" s="3458"/>
      <c r="G15" s="3458"/>
      <c r="H15" s="3458"/>
      <c r="I15" s="3458"/>
      <c r="J15" s="3458"/>
      <c r="K15" s="3458"/>
      <c r="L15" s="3458"/>
      <c r="M15" s="3458"/>
      <c r="N15" s="67"/>
      <c r="T15" s="55"/>
      <c r="U15" s="55"/>
      <c r="W15" s="1796"/>
      <c r="X15" s="1796"/>
      <c r="Y15" s="1796"/>
      <c r="Z15" s="1796"/>
      <c r="AA15" s="1796"/>
      <c r="AB15" s="950"/>
      <c r="AC15" s="1796"/>
      <c r="AD15" s="1796"/>
      <c r="AE15" s="1796"/>
      <c r="AF15" s="1796"/>
      <c r="AG15" s="1796"/>
      <c r="DG15" s="1797"/>
      <c r="DH15" s="656"/>
      <c r="DI15" s="1798"/>
      <c r="DJ15" s="1413"/>
    </row>
    <row r="16" spans="1:114" ht="75" customHeight="1" x14ac:dyDescent="0.25">
      <c r="A16" s="55"/>
      <c r="D16" s="631" t="s">
        <v>3657</v>
      </c>
      <c r="E16" s="3458" t="s">
        <v>3658</v>
      </c>
      <c r="F16" s="3458"/>
      <c r="G16" s="3458"/>
      <c r="H16" s="3458"/>
      <c r="I16" s="3458"/>
      <c r="J16" s="3458"/>
      <c r="K16" s="3458"/>
      <c r="L16" s="3458"/>
      <c r="M16" s="3458"/>
      <c r="T16" s="55"/>
      <c r="U16" s="55"/>
    </row>
    <row r="17" spans="1:114" ht="45" customHeight="1" x14ac:dyDescent="0.25">
      <c r="A17" s="55"/>
      <c r="D17" s="631" t="s">
        <v>3659</v>
      </c>
      <c r="E17" s="3458" t="s">
        <v>3660</v>
      </c>
      <c r="F17" s="3458"/>
      <c r="G17" s="3458"/>
      <c r="H17" s="3458"/>
      <c r="I17" s="3458"/>
      <c r="J17" s="3458"/>
      <c r="K17" s="3458"/>
      <c r="L17" s="3458"/>
      <c r="M17" s="3458"/>
      <c r="T17" s="55"/>
      <c r="U17" s="55"/>
    </row>
    <row r="18" spans="1:114" ht="14.65" customHeight="1" x14ac:dyDescent="0.25">
      <c r="A18" s="55"/>
      <c r="E18" s="3459"/>
      <c r="F18" s="3459"/>
      <c r="G18" s="3459"/>
      <c r="H18" s="3459"/>
      <c r="I18" s="3459"/>
      <c r="J18" s="3459"/>
      <c r="K18" s="3459"/>
      <c r="L18" s="3459"/>
      <c r="M18" s="3459"/>
      <c r="T18" s="55"/>
      <c r="U18" s="55"/>
    </row>
    <row r="19" spans="1:114" ht="14.65" customHeight="1" x14ac:dyDescent="0.25">
      <c r="A19" s="55"/>
      <c r="E19" s="3459"/>
      <c r="F19" s="3459"/>
      <c r="G19" s="3459"/>
      <c r="H19" s="3459"/>
      <c r="I19" s="3459"/>
      <c r="J19" s="3459"/>
      <c r="K19" s="3459"/>
      <c r="L19" s="3459"/>
      <c r="M19" s="3459"/>
      <c r="T19" s="55"/>
      <c r="U19" s="55"/>
    </row>
    <row r="20" spans="1:114" ht="89.65" customHeight="1" x14ac:dyDescent="0.25">
      <c r="A20" s="55"/>
      <c r="E20" s="3454" t="s">
        <v>3661</v>
      </c>
      <c r="F20" s="3354"/>
      <c r="G20" s="3354"/>
      <c r="H20" s="3354"/>
      <c r="I20" s="3354"/>
      <c r="J20" s="3354"/>
      <c r="K20" s="3354"/>
      <c r="L20" s="3354"/>
      <c r="M20" s="3354"/>
      <c r="T20" s="55"/>
      <c r="U20" s="55"/>
    </row>
    <row r="21" spans="1:114" x14ac:dyDescent="0.25">
      <c r="A21" s="55"/>
      <c r="T21" s="55"/>
      <c r="U21" s="55"/>
    </row>
    <row r="22" spans="1:114" ht="60" customHeight="1" x14ac:dyDescent="0.25">
      <c r="A22" s="55"/>
      <c r="E22" s="3454" t="s">
        <v>3662</v>
      </c>
      <c r="F22" s="3354"/>
      <c r="G22" s="3354"/>
      <c r="H22" s="3354"/>
      <c r="I22" s="3354"/>
      <c r="J22" s="3354"/>
      <c r="K22" s="3354"/>
      <c r="L22" s="3354"/>
      <c r="M22" s="3354"/>
      <c r="T22" s="55"/>
      <c r="U22" s="55"/>
    </row>
    <row r="23" spans="1:114" x14ac:dyDescent="0.25">
      <c r="A23" s="55"/>
    </row>
    <row r="24" spans="1:114" x14ac:dyDescent="0.25">
      <c r="A24" s="55"/>
      <c r="E24" s="1159"/>
      <c r="F24" s="699"/>
    </row>
    <row r="25" spans="1:114" x14ac:dyDescent="0.25">
      <c r="A25" s="55"/>
      <c r="B25" s="2834" t="s">
        <v>3663</v>
      </c>
      <c r="C25" s="2835"/>
      <c r="D25" s="2835"/>
      <c r="E25" s="2835"/>
      <c r="F25" s="2835"/>
      <c r="G25" s="2835"/>
      <c r="H25" s="2835"/>
      <c r="I25" s="2835"/>
      <c r="J25" s="2835"/>
      <c r="K25" s="2835"/>
      <c r="L25" s="2835"/>
      <c r="M25" s="3089"/>
      <c r="V25" s="3164" t="str">
        <f>B25</f>
        <v>Demand Response Water Heater</v>
      </c>
      <c r="W25" s="3165"/>
      <c r="X25" s="3165"/>
      <c r="Y25" s="3165"/>
      <c r="Z25" s="3165"/>
      <c r="AA25" s="3165"/>
      <c r="AB25" s="3165"/>
      <c r="AC25" s="3166"/>
      <c r="AD25" s="3166"/>
      <c r="AE25" s="3166"/>
      <c r="AF25" s="3166"/>
      <c r="AG25" s="3166"/>
      <c r="AH25" s="3166"/>
      <c r="AI25" s="3167"/>
    </row>
    <row r="26" spans="1:114" x14ac:dyDescent="0.25">
      <c r="A26" s="55"/>
      <c r="V26" s="306"/>
      <c r="W26" s="317"/>
      <c r="X26" s="317"/>
      <c r="Y26" s="317"/>
      <c r="Z26" s="317"/>
      <c r="AA26" s="317"/>
      <c r="AB26" s="317"/>
      <c r="AC26" s="306"/>
      <c r="AD26" s="306"/>
      <c r="AE26" s="306"/>
      <c r="AF26" s="306"/>
      <c r="AG26" s="306"/>
      <c r="AH26" s="306"/>
      <c r="AI26" s="306"/>
    </row>
    <row r="27" spans="1:114" ht="30" x14ac:dyDescent="0.25">
      <c r="A27" s="55"/>
      <c r="C27" s="1636" t="s">
        <v>42</v>
      </c>
      <c r="D27" s="1636" t="s">
        <v>941</v>
      </c>
      <c r="E27" s="1636" t="s">
        <v>44</v>
      </c>
      <c r="F27" s="1636" t="s">
        <v>45</v>
      </c>
      <c r="G27" s="1636" t="s">
        <v>46</v>
      </c>
      <c r="H27" s="1636" t="s">
        <v>3664</v>
      </c>
      <c r="I27" s="1636" t="s">
        <v>3665</v>
      </c>
      <c r="J27" s="1636" t="s">
        <v>3666</v>
      </c>
      <c r="K27" s="1636" t="s">
        <v>49</v>
      </c>
      <c r="L27" s="1636" t="s">
        <v>50</v>
      </c>
      <c r="M27" s="1636" t="s">
        <v>51</v>
      </c>
      <c r="V27" s="1181" t="s">
        <v>52</v>
      </c>
      <c r="W27" s="1429">
        <f t="shared" ref="W27:AE27" si="1">W$6</f>
        <v>43252</v>
      </c>
      <c r="X27" s="1429">
        <f t="shared" si="1"/>
        <v>43465</v>
      </c>
      <c r="Y27" s="1429">
        <f t="shared" si="1"/>
        <v>43800</v>
      </c>
      <c r="Z27" s="1429">
        <f t="shared" si="1"/>
        <v>43862</v>
      </c>
      <c r="AA27" s="1429">
        <f t="shared" si="1"/>
        <v>44013</v>
      </c>
      <c r="AB27" s="1429">
        <f t="shared" si="1"/>
        <v>44166</v>
      </c>
      <c r="AC27" s="1429">
        <f t="shared" si="1"/>
        <v>44531</v>
      </c>
      <c r="AD27" s="1429">
        <f t="shared" si="1"/>
        <v>44774</v>
      </c>
      <c r="AE27" s="1429">
        <f t="shared" si="1"/>
        <v>45139</v>
      </c>
      <c r="AF27" s="1175">
        <f>AF6</f>
        <v>45627</v>
      </c>
      <c r="AG27" s="1175" t="s">
        <v>53</v>
      </c>
      <c r="AH27" s="306"/>
      <c r="AI27" s="306"/>
      <c r="DG27" s="1015" t="s">
        <v>54</v>
      </c>
      <c r="DH27" s="1430" t="s">
        <v>55</v>
      </c>
      <c r="DI27" s="1431" t="s">
        <v>56</v>
      </c>
      <c r="DJ27" s="1291" t="s">
        <v>57</v>
      </c>
    </row>
    <row r="28" spans="1:114" x14ac:dyDescent="0.25">
      <c r="A28" s="55"/>
      <c r="B28" s="1735">
        <f t="shared" ref="B28:B29" si="2">VALUE(LEFT(C28,6))</f>
        <v>600401</v>
      </c>
      <c r="C28" s="1969" t="s">
        <v>3667</v>
      </c>
      <c r="D28" s="472" t="s">
        <v>3639</v>
      </c>
      <c r="E28" s="2299" t="s">
        <v>3668</v>
      </c>
      <c r="F28" s="2300">
        <v>0</v>
      </c>
      <c r="G28" s="1773" t="s">
        <v>53</v>
      </c>
      <c r="H28" s="1773" t="s">
        <v>938</v>
      </c>
      <c r="I28" s="2301">
        <v>0.27</v>
      </c>
      <c r="J28" s="2301" t="s">
        <v>53</v>
      </c>
      <c r="K28" s="2302">
        <v>1</v>
      </c>
      <c r="L28" s="2303">
        <v>149</v>
      </c>
      <c r="M28" s="1969" t="s">
        <v>3669</v>
      </c>
      <c r="V28" s="742" t="str">
        <f>$F$27</f>
        <v>kWh Annual Savings</v>
      </c>
      <c r="W28" s="190"/>
      <c r="X28" s="190"/>
      <c r="Y28" s="190"/>
      <c r="Z28" s="190"/>
      <c r="AA28" s="190"/>
      <c r="AB28" s="52"/>
      <c r="AC28" s="52"/>
      <c r="AD28" s="52"/>
      <c r="AE28" s="52">
        <v>0</v>
      </c>
      <c r="AF28" s="303">
        <f>IF(F28&lt;&gt;"",F28,"")</f>
        <v>0</v>
      </c>
      <c r="AG28" s="190"/>
      <c r="DG28" s="1790">
        <f>IFERROR((DI28)/(DJ28),"")</f>
        <v>0</v>
      </c>
      <c r="DH28" s="1676"/>
      <c r="DI28" s="1791"/>
      <c r="DJ28" s="1402">
        <f>L28/(1.0686^(2025-2025))</f>
        <v>149</v>
      </c>
    </row>
    <row r="29" spans="1:114" ht="30" x14ac:dyDescent="0.25">
      <c r="A29" s="55"/>
      <c r="B29" s="1735">
        <f t="shared" si="2"/>
        <v>600402</v>
      </c>
      <c r="C29" s="1969" t="s">
        <v>3670</v>
      </c>
      <c r="D29" s="472" t="s">
        <v>3639</v>
      </c>
      <c r="E29" s="2299" t="s">
        <v>3671</v>
      </c>
      <c r="F29" s="2300">
        <v>0</v>
      </c>
      <c r="G29" s="1773" t="s">
        <v>53</v>
      </c>
      <c r="H29" s="1773" t="s">
        <v>938</v>
      </c>
      <c r="I29" s="2301">
        <v>0.22</v>
      </c>
      <c r="J29" s="2301" t="s">
        <v>53</v>
      </c>
      <c r="K29" s="2302">
        <v>1</v>
      </c>
      <c r="L29" s="2303">
        <v>149</v>
      </c>
      <c r="M29" s="1969" t="s">
        <v>3669</v>
      </c>
      <c r="V29" s="742" t="str">
        <f>$F$27</f>
        <v>kWh Annual Savings</v>
      </c>
      <c r="W29" s="190"/>
      <c r="X29" s="190"/>
      <c r="Y29" s="190"/>
      <c r="Z29" s="190"/>
      <c r="AA29" s="190"/>
      <c r="AB29" s="52"/>
      <c r="AC29" s="52"/>
      <c r="AD29" s="52"/>
      <c r="AE29" s="52">
        <v>0</v>
      </c>
      <c r="AF29" s="303">
        <f>IF(F29&lt;&gt;"",F29,"")</f>
        <v>0</v>
      </c>
      <c r="AG29" s="190"/>
      <c r="DG29" s="1790">
        <f>IFERROR((DI29)/(DJ29),"")</f>
        <v>0</v>
      </c>
      <c r="DH29" s="1676"/>
      <c r="DI29" s="1791"/>
      <c r="DJ29" s="1402">
        <f>L29/(1.0686^(2025-2025))</f>
        <v>149</v>
      </c>
    </row>
    <row r="30" spans="1:114" x14ac:dyDescent="0.25">
      <c r="A30" s="55"/>
      <c r="D30" s="1925" t="s">
        <v>116</v>
      </c>
      <c r="E30" s="1739" t="s">
        <v>3672</v>
      </c>
    </row>
    <row r="31" spans="1:114" x14ac:dyDescent="0.25">
      <c r="A31" s="55"/>
      <c r="D31" s="1972" t="s">
        <v>3649</v>
      </c>
      <c r="E31" s="3460" t="s">
        <v>3656</v>
      </c>
      <c r="F31" s="3460"/>
      <c r="G31" s="3460"/>
      <c r="H31" s="3460"/>
      <c r="I31" s="3460"/>
      <c r="J31" s="3460"/>
      <c r="K31" s="3460"/>
      <c r="L31" s="3460"/>
      <c r="M31" s="3460"/>
      <c r="N31" s="67"/>
      <c r="W31" s="1796"/>
      <c r="X31" s="1796"/>
      <c r="Y31" s="1796"/>
      <c r="Z31" s="1796"/>
      <c r="AA31" s="1796"/>
      <c r="AB31" s="950"/>
      <c r="AC31" s="1796"/>
      <c r="AD31" s="1796"/>
      <c r="AE31" s="1796"/>
      <c r="AF31" s="1796"/>
      <c r="AG31" s="1796"/>
      <c r="DG31" s="1797"/>
      <c r="DH31" s="656"/>
      <c r="DI31" s="1798"/>
      <c r="DJ31" s="1413"/>
    </row>
    <row r="32" spans="1:114" ht="147" customHeight="1" x14ac:dyDescent="0.25">
      <c r="A32" s="55"/>
      <c r="D32" s="1972" t="s">
        <v>3651</v>
      </c>
      <c r="E32" s="3460" t="s">
        <v>3673</v>
      </c>
      <c r="F32" s="3460"/>
      <c r="G32" s="3460"/>
      <c r="H32" s="3460"/>
      <c r="I32" s="3460"/>
      <c r="J32" s="3460"/>
      <c r="K32" s="3460"/>
      <c r="L32" s="3460"/>
      <c r="M32" s="3460"/>
      <c r="N32" s="67"/>
      <c r="W32" s="1796"/>
      <c r="X32" s="1796"/>
      <c r="Y32" s="1796"/>
      <c r="Z32" s="1796"/>
      <c r="AA32" s="1796"/>
      <c r="AB32" s="950"/>
      <c r="AC32" s="1796"/>
      <c r="AD32" s="1796"/>
      <c r="AE32" s="1796"/>
      <c r="AF32" s="1796"/>
      <c r="AG32" s="1796"/>
      <c r="DG32" s="1797"/>
      <c r="DH32" s="656"/>
      <c r="DI32" s="1798"/>
      <c r="DJ32" s="1413"/>
    </row>
    <row r="33" spans="1:114" ht="28.9" customHeight="1" x14ac:dyDescent="0.25">
      <c r="A33" s="55"/>
      <c r="D33" s="1972" t="s">
        <v>3674</v>
      </c>
      <c r="E33" s="3460" t="s">
        <v>3675</v>
      </c>
      <c r="F33" s="3460"/>
      <c r="G33" s="3460"/>
      <c r="H33" s="3460"/>
      <c r="I33" s="3460"/>
      <c r="J33" s="3460"/>
      <c r="K33" s="3460"/>
      <c r="L33" s="3460"/>
      <c r="M33" s="3460"/>
    </row>
    <row r="34" spans="1:114" x14ac:dyDescent="0.25">
      <c r="A34" s="55"/>
      <c r="E34" s="1159"/>
      <c r="F34" s="699"/>
    </row>
    <row r="35" spans="1:114" x14ac:dyDescent="0.25">
      <c r="A35" s="55"/>
      <c r="B35" s="2834" t="s">
        <v>3676</v>
      </c>
      <c r="C35" s="2835"/>
      <c r="D35" s="2835"/>
      <c r="E35" s="2835"/>
      <c r="F35" s="2835"/>
      <c r="G35" s="2835"/>
      <c r="H35" s="2835"/>
      <c r="I35" s="2835"/>
      <c r="J35" s="2835"/>
      <c r="K35" s="2835"/>
      <c r="L35" s="2835"/>
      <c r="M35" s="3089"/>
      <c r="V35" s="3164" t="str">
        <f>B35</f>
        <v>Demand Response Electric Vehicle Charger</v>
      </c>
      <c r="W35" s="3165"/>
      <c r="X35" s="3165"/>
      <c r="Y35" s="3165"/>
      <c r="Z35" s="3165"/>
      <c r="AA35" s="3165"/>
      <c r="AB35" s="3165"/>
      <c r="AC35" s="3166"/>
      <c r="AD35" s="3166"/>
      <c r="AE35" s="3166"/>
      <c r="AF35" s="3166"/>
      <c r="AG35" s="3166"/>
      <c r="AH35" s="3166"/>
      <c r="AI35" s="3167"/>
    </row>
    <row r="36" spans="1:114" x14ac:dyDescent="0.25">
      <c r="A36" s="55"/>
      <c r="V36" s="306"/>
      <c r="W36" s="317"/>
      <c r="X36" s="317"/>
      <c r="Y36" s="317"/>
      <c r="Z36" s="317"/>
      <c r="AA36" s="317"/>
      <c r="AB36" s="317"/>
      <c r="AC36" s="306"/>
      <c r="AD36" s="306"/>
      <c r="AE36" s="306"/>
      <c r="AF36" s="306"/>
      <c r="AG36" s="306"/>
      <c r="AH36" s="306"/>
      <c r="AI36" s="306"/>
    </row>
    <row r="37" spans="1:114" ht="30" x14ac:dyDescent="0.25">
      <c r="A37" s="55"/>
      <c r="C37" s="1636" t="s">
        <v>42</v>
      </c>
      <c r="D37" s="1636" t="s">
        <v>941</v>
      </c>
      <c r="E37" s="1636" t="s">
        <v>44</v>
      </c>
      <c r="F37" s="1636" t="s">
        <v>45</v>
      </c>
      <c r="G37" s="1636" t="s">
        <v>46</v>
      </c>
      <c r="H37" s="1636" t="s">
        <v>3664</v>
      </c>
      <c r="I37" s="1636" t="s">
        <v>3665</v>
      </c>
      <c r="J37" s="1636" t="s">
        <v>3666</v>
      </c>
      <c r="K37" s="1636" t="s">
        <v>49</v>
      </c>
      <c r="L37" s="1636" t="s">
        <v>50</v>
      </c>
      <c r="M37" s="1636" t="s">
        <v>51</v>
      </c>
      <c r="V37" s="1181" t="s">
        <v>52</v>
      </c>
      <c r="W37" s="1429">
        <f t="shared" ref="W37:AE37" si="3">W$6</f>
        <v>43252</v>
      </c>
      <c r="X37" s="1429">
        <f t="shared" si="3"/>
        <v>43465</v>
      </c>
      <c r="Y37" s="1429">
        <f t="shared" si="3"/>
        <v>43800</v>
      </c>
      <c r="Z37" s="1429">
        <f t="shared" si="3"/>
        <v>43862</v>
      </c>
      <c r="AA37" s="1429">
        <f t="shared" si="3"/>
        <v>44013</v>
      </c>
      <c r="AB37" s="1429">
        <f t="shared" si="3"/>
        <v>44166</v>
      </c>
      <c r="AC37" s="1429">
        <f t="shared" si="3"/>
        <v>44531</v>
      </c>
      <c r="AD37" s="1429">
        <f t="shared" si="3"/>
        <v>44774</v>
      </c>
      <c r="AE37" s="1429">
        <f t="shared" si="3"/>
        <v>45139</v>
      </c>
      <c r="AF37" s="1175">
        <f>AF6</f>
        <v>45627</v>
      </c>
      <c r="AG37" s="1175" t="s">
        <v>53</v>
      </c>
      <c r="AH37" s="306"/>
      <c r="AI37" s="306"/>
      <c r="DG37" s="1015" t="s">
        <v>54</v>
      </c>
      <c r="DH37" s="1430" t="s">
        <v>55</v>
      </c>
      <c r="DI37" s="1431" t="s">
        <v>56</v>
      </c>
      <c r="DJ37" s="1291" t="s">
        <v>57</v>
      </c>
    </row>
    <row r="38" spans="1:114" x14ac:dyDescent="0.25">
      <c r="A38" s="55"/>
      <c r="B38" s="1735">
        <f t="shared" ref="B38" si="4">VALUE(LEFT(C38,6))</f>
        <v>600500</v>
      </c>
      <c r="C38" s="1969" t="s">
        <v>3677</v>
      </c>
      <c r="D38" s="690" t="s">
        <v>3639</v>
      </c>
      <c r="E38" s="1723" t="s">
        <v>3676</v>
      </c>
      <c r="F38" s="1210">
        <v>0</v>
      </c>
      <c r="G38" s="72" t="s">
        <v>53</v>
      </c>
      <c r="H38" s="72" t="s">
        <v>938</v>
      </c>
      <c r="I38" s="2301">
        <v>0.16</v>
      </c>
      <c r="J38" s="1544" t="s">
        <v>53</v>
      </c>
      <c r="K38" s="1545">
        <v>1</v>
      </c>
      <c r="L38" s="1546">
        <v>0</v>
      </c>
      <c r="M38" s="485" t="s">
        <v>3669</v>
      </c>
      <c r="V38" s="742" t="str">
        <f>$F$27</f>
        <v>kWh Annual Savings</v>
      </c>
      <c r="W38" s="190"/>
      <c r="X38" s="190"/>
      <c r="Y38" s="190"/>
      <c r="Z38" s="190"/>
      <c r="AA38" s="190"/>
      <c r="AB38" s="52"/>
      <c r="AC38" s="52"/>
      <c r="AD38" s="52"/>
      <c r="AE38" s="52">
        <v>0</v>
      </c>
      <c r="AF38" s="303">
        <f>IF(F38&lt;&gt;"",F38,"")</f>
        <v>0</v>
      </c>
      <c r="AG38" s="190"/>
      <c r="DG38" s="1790" t="str">
        <f>IFERROR((DI38)/(DJ38),"")</f>
        <v/>
      </c>
      <c r="DH38" s="1676"/>
      <c r="DI38" s="1791"/>
      <c r="DJ38" s="1402">
        <f>L38/(1.0686^(2025-2025))</f>
        <v>0</v>
      </c>
    </row>
    <row r="39" spans="1:114" x14ac:dyDescent="0.25">
      <c r="A39" s="55"/>
      <c r="D39" s="1925" t="s">
        <v>116</v>
      </c>
      <c r="E39" s="1739" t="s">
        <v>3678</v>
      </c>
    </row>
    <row r="40" spans="1:114" x14ac:dyDescent="0.25">
      <c r="A40" s="55"/>
      <c r="D40" s="631" t="s">
        <v>3649</v>
      </c>
      <c r="E40" s="3458" t="s">
        <v>3656</v>
      </c>
      <c r="F40" s="3458"/>
      <c r="G40" s="3458"/>
      <c r="H40" s="3458"/>
      <c r="I40" s="3458"/>
      <c r="J40" s="3458"/>
      <c r="K40" s="3458"/>
      <c r="L40" s="3458"/>
      <c r="M40" s="3458"/>
      <c r="N40" s="67"/>
      <c r="W40" s="1796"/>
      <c r="X40" s="1796"/>
      <c r="Y40" s="1796"/>
      <c r="Z40" s="1796"/>
      <c r="AA40" s="1796"/>
      <c r="AB40" s="950"/>
      <c r="AC40" s="1796"/>
      <c r="AD40" s="1796"/>
      <c r="AE40" s="1796"/>
      <c r="AF40" s="1796"/>
      <c r="AG40" s="1796"/>
      <c r="DG40" s="1797"/>
      <c r="DH40" s="656"/>
      <c r="DI40" s="1798"/>
      <c r="DJ40" s="1413"/>
    </row>
    <row r="41" spans="1:114" ht="135.75" customHeight="1" x14ac:dyDescent="0.25">
      <c r="A41" s="55"/>
      <c r="D41" s="631" t="s">
        <v>3651</v>
      </c>
      <c r="E41" s="3460" t="s">
        <v>3679</v>
      </c>
      <c r="F41" s="3460"/>
      <c r="G41" s="3460"/>
      <c r="H41" s="3460"/>
      <c r="I41" s="3460"/>
      <c r="J41" s="3460"/>
      <c r="K41" s="3460"/>
      <c r="L41" s="3460"/>
      <c r="M41" s="3460"/>
    </row>
    <row r="42" spans="1:114" ht="28.9" customHeight="1" x14ac:dyDescent="0.25">
      <c r="A42" s="55"/>
      <c r="D42" s="631" t="s">
        <v>3674</v>
      </c>
      <c r="E42" s="3458" t="s">
        <v>3675</v>
      </c>
      <c r="F42" s="3458"/>
      <c r="G42" s="3458"/>
      <c r="H42" s="3458"/>
      <c r="I42" s="3458"/>
      <c r="J42" s="3458"/>
      <c r="K42" s="3458"/>
      <c r="L42" s="3458"/>
      <c r="M42" s="3458"/>
    </row>
    <row r="43" spans="1:114" x14ac:dyDescent="0.25">
      <c r="A43" s="55"/>
      <c r="F43" s="109"/>
      <c r="G43" s="109"/>
      <c r="H43" s="109"/>
    </row>
    <row r="44" spans="1:114" x14ac:dyDescent="0.25">
      <c r="F44" s="109"/>
      <c r="G44" s="109"/>
      <c r="H44" s="109"/>
    </row>
    <row r="45" spans="1:114" x14ac:dyDescent="0.25">
      <c r="A45" s="55"/>
      <c r="B45" s="2834" t="s">
        <v>3680</v>
      </c>
      <c r="C45" s="2835"/>
      <c r="D45" s="2835"/>
      <c r="E45" s="2835"/>
      <c r="F45" s="2835"/>
      <c r="G45" s="2835"/>
      <c r="H45" s="2835"/>
      <c r="I45" s="2835"/>
      <c r="J45" s="2835"/>
      <c r="K45" s="2835"/>
      <c r="L45" s="2835"/>
      <c r="M45" s="3089"/>
      <c r="V45" s="3164" t="str">
        <f>B45</f>
        <v>Behavioral Demand Response</v>
      </c>
      <c r="W45" s="3165"/>
      <c r="X45" s="3165"/>
      <c r="Y45" s="3165"/>
      <c r="Z45" s="3165"/>
      <c r="AA45" s="3165"/>
      <c r="AB45" s="3165"/>
      <c r="AC45" s="3166"/>
      <c r="AD45" s="3166"/>
      <c r="AE45" s="3166"/>
      <c r="AF45" s="3166"/>
      <c r="AG45" s="3166"/>
      <c r="AH45" s="3166"/>
      <c r="AI45" s="3167"/>
    </row>
    <row r="46" spans="1:114" x14ac:dyDescent="0.25">
      <c r="A46" s="55"/>
      <c r="V46" s="306"/>
      <c r="W46" s="317"/>
      <c r="X46" s="317"/>
      <c r="Y46" s="317"/>
      <c r="Z46" s="317"/>
      <c r="AA46" s="317"/>
      <c r="AB46" s="317"/>
      <c r="AC46" s="306"/>
      <c r="AD46" s="306"/>
      <c r="AE46" s="306"/>
      <c r="AF46" s="306"/>
      <c r="AG46" s="306"/>
      <c r="AH46" s="306"/>
      <c r="AI46" s="306"/>
    </row>
    <row r="47" spans="1:114" ht="30" x14ac:dyDescent="0.25">
      <c r="A47" s="55"/>
      <c r="C47" s="1636" t="s">
        <v>42</v>
      </c>
      <c r="D47" s="1636" t="s">
        <v>941</v>
      </c>
      <c r="E47" s="1636" t="s">
        <v>44</v>
      </c>
      <c r="F47" s="1636" t="s">
        <v>45</v>
      </c>
      <c r="G47" s="1636" t="s">
        <v>46</v>
      </c>
      <c r="H47" s="1636" t="s">
        <v>3664</v>
      </c>
      <c r="I47" s="1636" t="s">
        <v>3665</v>
      </c>
      <c r="J47" s="1636" t="s">
        <v>3666</v>
      </c>
      <c r="K47" s="1636" t="s">
        <v>49</v>
      </c>
      <c r="L47" s="1636" t="s">
        <v>50</v>
      </c>
      <c r="M47" s="1636" t="s">
        <v>51</v>
      </c>
      <c r="V47" s="1181" t="s">
        <v>52</v>
      </c>
      <c r="W47" s="1429">
        <f t="shared" ref="W47:AE47" si="5">W$6</f>
        <v>43252</v>
      </c>
      <c r="X47" s="1429">
        <f t="shared" si="5"/>
        <v>43465</v>
      </c>
      <c r="Y47" s="1429">
        <f t="shared" si="5"/>
        <v>43800</v>
      </c>
      <c r="Z47" s="1429">
        <f t="shared" si="5"/>
        <v>43862</v>
      </c>
      <c r="AA47" s="1429">
        <f t="shared" si="5"/>
        <v>44013</v>
      </c>
      <c r="AB47" s="1429">
        <f t="shared" si="5"/>
        <v>44166</v>
      </c>
      <c r="AC47" s="1429">
        <f t="shared" si="5"/>
        <v>44531</v>
      </c>
      <c r="AD47" s="1429">
        <f t="shared" si="5"/>
        <v>44774</v>
      </c>
      <c r="AE47" s="1429">
        <f t="shared" si="5"/>
        <v>45139</v>
      </c>
      <c r="AF47" s="1175">
        <f>AF26</f>
        <v>0</v>
      </c>
      <c r="AG47" s="1175" t="s">
        <v>53</v>
      </c>
      <c r="AH47" s="306"/>
      <c r="AI47" s="306"/>
      <c r="DG47" s="1015" t="s">
        <v>54</v>
      </c>
      <c r="DH47" s="1430" t="s">
        <v>55</v>
      </c>
      <c r="DI47" s="1431" t="s">
        <v>56</v>
      </c>
      <c r="DJ47" s="1291" t="s">
        <v>57</v>
      </c>
    </row>
    <row r="48" spans="1:114" x14ac:dyDescent="0.25">
      <c r="A48" s="55"/>
      <c r="B48" s="1735">
        <f t="shared" ref="B48" si="6">VALUE(LEFT(C48,6))</f>
        <v>600600</v>
      </c>
      <c r="C48" s="1969" t="s">
        <v>3681</v>
      </c>
      <c r="D48" s="472" t="s">
        <v>3639</v>
      </c>
      <c r="E48" s="2299" t="s">
        <v>3680</v>
      </c>
      <c r="F48" s="2300">
        <v>0</v>
      </c>
      <c r="G48" s="1773" t="s">
        <v>53</v>
      </c>
      <c r="H48" s="1773" t="s">
        <v>938</v>
      </c>
      <c r="I48" s="2301" t="s">
        <v>53</v>
      </c>
      <c r="J48" s="2301" t="s">
        <v>53</v>
      </c>
      <c r="K48" s="2302">
        <v>1</v>
      </c>
      <c r="L48" s="2303">
        <v>0</v>
      </c>
      <c r="M48" s="1969" t="s">
        <v>3669</v>
      </c>
      <c r="V48" s="742" t="str">
        <f>$F$27</f>
        <v>kWh Annual Savings</v>
      </c>
      <c r="W48" s="190"/>
      <c r="X48" s="190"/>
      <c r="Y48" s="190"/>
      <c r="Z48" s="190"/>
      <c r="AA48" s="190"/>
      <c r="AB48" s="52"/>
      <c r="AC48" s="52"/>
      <c r="AD48" s="52"/>
      <c r="AE48" s="52"/>
      <c r="AF48" s="303">
        <f>IF(F48&lt;&gt;"",F48,"")</f>
        <v>0</v>
      </c>
      <c r="AG48" s="190"/>
      <c r="DG48" s="1790" t="str">
        <f>IFERROR((DI48)/(DJ48),"")</f>
        <v/>
      </c>
      <c r="DH48" s="1676"/>
      <c r="DI48" s="1791"/>
      <c r="DJ48" s="1402">
        <f>L48/(1.0686^(2025-2025))</f>
        <v>0</v>
      </c>
    </row>
    <row r="49" spans="4:13" x14ac:dyDescent="0.25">
      <c r="D49" s="1925" t="s">
        <v>116</v>
      </c>
      <c r="E49" s="1739" t="s">
        <v>3682</v>
      </c>
      <c r="F49" s="44"/>
      <c r="G49" s="44"/>
      <c r="H49" s="44"/>
      <c r="I49" s="44"/>
      <c r="J49" s="44"/>
      <c r="K49" s="44"/>
      <c r="L49" s="44"/>
      <c r="M49" s="44"/>
    </row>
    <row r="50" spans="4:13" x14ac:dyDescent="0.25">
      <c r="D50" s="1972" t="s">
        <v>3649</v>
      </c>
      <c r="E50" s="3460" t="s">
        <v>3656</v>
      </c>
      <c r="F50" s="3460"/>
      <c r="G50" s="3460"/>
      <c r="H50" s="3460"/>
      <c r="I50" s="3460"/>
      <c r="J50" s="3460"/>
      <c r="K50" s="3460"/>
      <c r="L50" s="3460"/>
      <c r="M50" s="3460"/>
    </row>
    <row r="51" spans="4:13" ht="135.75" customHeight="1" x14ac:dyDescent="0.25">
      <c r="D51" s="1972" t="s">
        <v>3651</v>
      </c>
      <c r="E51" s="3460" t="s">
        <v>3683</v>
      </c>
      <c r="F51" s="3460"/>
      <c r="G51" s="3460"/>
      <c r="H51" s="3460"/>
      <c r="I51" s="3460"/>
      <c r="J51" s="3460"/>
      <c r="K51" s="3460"/>
      <c r="L51" s="3460"/>
      <c r="M51" s="3460"/>
    </row>
    <row r="52" spans="4:13" x14ac:dyDescent="0.25">
      <c r="D52" s="1972" t="s">
        <v>3674</v>
      </c>
      <c r="E52" s="3460" t="s">
        <v>3675</v>
      </c>
      <c r="F52" s="3460"/>
      <c r="G52" s="3460"/>
      <c r="H52" s="3460"/>
      <c r="I52" s="3460"/>
      <c r="J52" s="3460"/>
      <c r="K52" s="3460"/>
      <c r="L52" s="3460"/>
      <c r="M52" s="3460"/>
    </row>
    <row r="53" spans="4:13" x14ac:dyDescent="0.25">
      <c r="D53" s="957"/>
      <c r="E53" s="957"/>
      <c r="F53" s="44"/>
      <c r="G53" s="44"/>
      <c r="H53" s="44"/>
      <c r="I53" s="44"/>
      <c r="J53" s="44"/>
      <c r="K53" s="44"/>
      <c r="L53" s="44"/>
      <c r="M53" s="44"/>
    </row>
  </sheetData>
  <mergeCells count="30">
    <mergeCell ref="B45:M45"/>
    <mergeCell ref="V45:AI45"/>
    <mergeCell ref="E50:M50"/>
    <mergeCell ref="E51:M51"/>
    <mergeCell ref="E52:M52"/>
    <mergeCell ref="E41:M41"/>
    <mergeCell ref="E32:M32"/>
    <mergeCell ref="E42:M42"/>
    <mergeCell ref="E33:M33"/>
    <mergeCell ref="E17:M17"/>
    <mergeCell ref="B25:M25"/>
    <mergeCell ref="V25:AI25"/>
    <mergeCell ref="B35:M35"/>
    <mergeCell ref="V35:AI35"/>
    <mergeCell ref="E40:M40"/>
    <mergeCell ref="E31:M31"/>
    <mergeCell ref="V4:AI4"/>
    <mergeCell ref="E20:M20"/>
    <mergeCell ref="E22:M22"/>
    <mergeCell ref="A1:P1"/>
    <mergeCell ref="Q1:R1"/>
    <mergeCell ref="D2:K2"/>
    <mergeCell ref="B4:M4"/>
    <mergeCell ref="E12:M12"/>
    <mergeCell ref="E13:M13"/>
    <mergeCell ref="E14:M14"/>
    <mergeCell ref="E15:M15"/>
    <mergeCell ref="E16:M16"/>
    <mergeCell ref="E18:M18"/>
    <mergeCell ref="E19:M19"/>
  </mergeCells>
  <conditionalFormatting sqref="B7:B10 B28:B29">
    <cfRule type="containsText" dxfId="29" priority="12" operator="containsText" text="x">
      <formula>NOT(ISERROR(SEARCH("x",B7)))</formula>
    </cfRule>
  </conditionalFormatting>
  <conditionalFormatting sqref="B38">
    <cfRule type="containsText" dxfId="28" priority="10" operator="containsText" text="x">
      <formula>NOT(ISERROR(SEARCH("x",B38)))</formula>
    </cfRule>
  </conditionalFormatting>
  <conditionalFormatting sqref="B48">
    <cfRule type="containsText" dxfId="27" priority="3" operator="containsText" text="x">
      <formula>NOT(ISERROR(SEARCH("x",B48)))</formula>
    </cfRule>
  </conditionalFormatting>
  <conditionalFormatting sqref="AF7:AF10 AF28:AF29 AF38">
    <cfRule type="expression" dxfId="26" priority="8">
      <formula>AND(AF7=AE7,AE7&lt;&gt;"")</formula>
    </cfRule>
    <cfRule type="expression" dxfId="25" priority="9">
      <formula>AF7&lt;&gt;AE7</formula>
    </cfRule>
  </conditionalFormatting>
  <conditionalFormatting sqref="AF48">
    <cfRule type="expression" dxfId="24" priority="1">
      <formula>AND(AF48=AE48,AE48&lt;&gt;"")</formula>
    </cfRule>
    <cfRule type="expression" dxfId="23" priority="2">
      <formula>AF48&lt;&gt;AE48</formula>
    </cfRule>
  </conditionalFormatting>
  <pageMargins left="0.7" right="0.7" top="0.75" bottom="0.75" header="0.3" footer="0.3"/>
  <pageSetup scale="43" fitToHeight="0" orientation="landscape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16E98713362BE488733F7A32AC1CC91" ma:contentTypeVersion="15" ma:contentTypeDescription="Create a new document." ma:contentTypeScope="" ma:versionID="fa037e32a5e9fdc981ee907b943eefd5">
  <xsd:schema xmlns:xsd="http://www.w3.org/2001/XMLSchema" xmlns:xs="http://www.w3.org/2001/XMLSchema" xmlns:p="http://schemas.microsoft.com/office/2006/metadata/properties" xmlns:ns2="35dc6cea-04ce-4d80-8594-0d5293a0a40f" xmlns:ns3="9534df87-e7de-418b-ac4b-c78fe0d74fdc" targetNamespace="http://schemas.microsoft.com/office/2006/metadata/properties" ma:root="true" ma:fieldsID="0d4ed71a4c0e1b27e09fda6afa033346" ns2:_="" ns3:_="">
    <xsd:import namespace="35dc6cea-04ce-4d80-8594-0d5293a0a40f"/>
    <xsd:import namespace="9534df87-e7de-418b-ac4b-c78fe0d74fdc"/>
    <xsd:element name="properties">
      <xsd:complexType>
        <xsd:sequence>
          <xsd:element name="documentManagement">
            <xsd:complexType>
              <xsd:all>
                <xsd:element ref="ns2:AmerenCompany"/>
                <xsd:element ref="ns2:SecurityClassification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2:SharedWithUsers" minOccurs="0"/>
                <xsd:element ref="ns2:SharedWithDetails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ObjectDetectorVersions" minOccurs="0"/>
                <xsd:element ref="ns3:MediaServiceSearchProperties" minOccurs="0"/>
                <xsd:element ref="ns3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dc6cea-04ce-4d80-8594-0d5293a0a40f" elementFormDefault="qualified">
    <xsd:import namespace="http://schemas.microsoft.com/office/2006/documentManagement/types"/>
    <xsd:import namespace="http://schemas.microsoft.com/office/infopath/2007/PartnerControls"/>
    <xsd:element name="AmerenCompany" ma:index="8" ma:displayName="Ameren Company" ma:default="Ameren Missouri" ma:internalName="AmerenCompany">
      <xsd:simpleType>
        <xsd:restriction base="dms:Choice">
          <xsd:enumeration value="Ameren Illinois"/>
          <xsd:enumeration value="Ameren Missouri"/>
          <xsd:enumeration value="Ameren Services"/>
          <xsd:enumeration value="Ameren Transmission"/>
        </xsd:restriction>
      </xsd:simpleType>
    </xsd:element>
    <xsd:element name="SecurityClassification" ma:index="9" ma:displayName="Security Classification" ma:default="Proprietary" ma:internalName="SecurityClassification">
      <xsd:simpleType>
        <xsd:restriction base="dms:Choice">
          <xsd:enumeration value="Highly Confidential"/>
          <xsd:enumeration value="Confidential"/>
          <xsd:enumeration value="Proprietary"/>
          <xsd:enumeration value="Public"/>
        </xsd:restriction>
      </xsd:simpleType>
    </xsd:element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8" nillable="true" ma:displayName="Taxonomy Catch All Column" ma:hidden="true" ma:list="{1ca967a1-565a-412b-b63a-785506e60a5e}" ma:internalName="TaxCatchAll" ma:showField="CatchAllData" ma:web="35dc6cea-04ce-4d80-8594-0d5293a0a40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534df87-e7de-418b-ac4b-c78fe0d74fd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a1da4855-4edc-4d1c-82df-1c029e91f91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0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1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24" nillable="true" ma:displayName="MediaServiceDateTaken" ma:hidden="true" ma:indexed="true" ma:internalName="MediaServiceDateTake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merenCompany xmlns="35dc6cea-04ce-4d80-8594-0d5293a0a40f">Ameren Missouri</AmerenCompany>
    <lcf76f155ced4ddcb4097134ff3c332f xmlns="9534df87-e7de-418b-ac4b-c78fe0d74fdc">
      <Terms xmlns="http://schemas.microsoft.com/office/infopath/2007/PartnerControls"/>
    </lcf76f155ced4ddcb4097134ff3c332f>
    <SecurityClassification xmlns="35dc6cea-04ce-4d80-8594-0d5293a0a40f">Protected</SecurityClassification>
    <TaxCatchAll xmlns="35dc6cea-04ce-4d80-8594-0d5293a0a40f" xsi:nil="true"/>
    <SharedWithUsers xmlns="35dc6cea-04ce-4d80-8594-0d5293a0a40f">
      <UserInfo>
        <DisplayName/>
        <AccountId xsi:nil="true"/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904FC0B7-27FD-4307-9D98-64D9922F9304}"/>
</file>

<file path=customXml/itemProps2.xml><?xml version="1.0" encoding="utf-8"?>
<ds:datastoreItem xmlns:ds="http://schemas.openxmlformats.org/officeDocument/2006/customXml" ds:itemID="{1B999B6C-7B57-4524-BF0D-2FEAF026F7E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D6925E0-0D2B-4E0F-94FA-9D981491E926}">
  <ds:schemaRefs>
    <ds:schemaRef ds:uri="http://schemas.openxmlformats.org/package/2006/metadata/core-properties"/>
    <ds:schemaRef ds:uri="http://purl.org/dc/dcmitype/"/>
    <ds:schemaRef ds:uri="http://purl.org/dc/terms/"/>
    <ds:schemaRef ds:uri="f0fabfd0-c808-4021-b0dc-76a068fda820"/>
    <ds:schemaRef ds:uri="http://www.w3.org/XML/1998/namespace"/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1e988a2a-a7c7-47c4-a429-6d95148ea676"/>
    <ds:schemaRef ds:uri="http://schemas.microsoft.com/office/2006/metadata/properties"/>
  </ds:schemaRefs>
</ds:datastoreItem>
</file>

<file path=docMetadata/LabelInfo.xml><?xml version="1.0" encoding="utf-8"?>
<clbl:labelList xmlns:clbl="http://schemas.microsoft.com/office/2020/mipLabelMetadata">
  <clbl:label id="{fa91b29d-ba21-402f-b47a-c225ae57ffe9}" enabled="0" method="" siteId="{fa91b29d-ba21-402f-b47a-c225ae57ffe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46</vt:i4>
      </vt:variant>
    </vt:vector>
  </HeadingPairs>
  <TitlesOfParts>
    <vt:vector size="59" baseType="lpstr">
      <vt:lpstr>ReadME</vt:lpstr>
      <vt:lpstr>Deemed Savings Tbl Revision Log</vt:lpstr>
      <vt:lpstr>BUS Deemed Savings Table</vt:lpstr>
      <vt:lpstr>Efficient Products Deemed Table</vt:lpstr>
      <vt:lpstr>Energy Effic. Kits Deemed Table</vt:lpstr>
      <vt:lpstr>HVAC Deemed Table</vt:lpstr>
      <vt:lpstr>Income Eligible Deemed Table</vt:lpstr>
      <vt:lpstr>PAYS Deemed Table</vt:lpstr>
      <vt:lpstr>Demand Response Deemed Table</vt:lpstr>
      <vt:lpstr> Measure INDEX PY25</vt:lpstr>
      <vt:lpstr>Avoided Cost Benefits</vt:lpstr>
      <vt:lpstr>CP FACTORS</vt:lpstr>
      <vt:lpstr>End-Use Shapes Factors  2025+</vt:lpstr>
      <vt:lpstr>'BUS Deemed Savings Table'!_ftn1</vt:lpstr>
      <vt:lpstr>'Efficient Products Deemed Table'!_ftn1</vt:lpstr>
      <vt:lpstr>'BUS Deemed Savings Table'!_ftn10</vt:lpstr>
      <vt:lpstr>'BUS Deemed Savings Table'!_ftn11</vt:lpstr>
      <vt:lpstr>'BUS Deemed Savings Table'!_ftn12</vt:lpstr>
      <vt:lpstr>'BUS Deemed Savings Table'!_ftn2</vt:lpstr>
      <vt:lpstr>'Efficient Products Deemed Table'!_ftn2</vt:lpstr>
      <vt:lpstr>'BUS Deemed Savings Table'!_ftn3</vt:lpstr>
      <vt:lpstr>'BUS Deemed Savings Table'!_ftn4</vt:lpstr>
      <vt:lpstr>'BUS Deemed Savings Table'!_ftn5</vt:lpstr>
      <vt:lpstr>'BUS Deemed Savings Table'!_ftn6</vt:lpstr>
      <vt:lpstr>'BUS Deemed Savings Table'!_ftn7</vt:lpstr>
      <vt:lpstr>'BUS Deemed Savings Table'!_ftn8</vt:lpstr>
      <vt:lpstr>'BUS Deemed Savings Table'!_ftn9</vt:lpstr>
      <vt:lpstr>'BUS Deemed Savings Table'!_ftnref1</vt:lpstr>
      <vt:lpstr>'Efficient Products Deemed Table'!_ftnref1</vt:lpstr>
      <vt:lpstr>'BUS Deemed Savings Table'!_ftnref10</vt:lpstr>
      <vt:lpstr>'BUS Deemed Savings Table'!_ftnref11</vt:lpstr>
      <vt:lpstr>'Efficient Products Deemed Table'!_ftnref2</vt:lpstr>
      <vt:lpstr>'BUS Deemed Savings Table'!_ftnref3</vt:lpstr>
      <vt:lpstr>'BUS Deemed Savings Table'!_ftnref4</vt:lpstr>
      <vt:lpstr>'BUS Deemed Savings Table'!_ftnref5</vt:lpstr>
      <vt:lpstr>'BUS Deemed Savings Table'!_ftnref6</vt:lpstr>
      <vt:lpstr>'BUS Deemed Savings Table'!_ftnref7</vt:lpstr>
      <vt:lpstr>'BUS Deemed Savings Table'!_ftnref9</vt:lpstr>
      <vt:lpstr>'BUS Deemed Savings Table'!_Toc477945843</vt:lpstr>
      <vt:lpstr>CurrentYear</vt:lpstr>
      <vt:lpstr>DISCOUNT</vt:lpstr>
      <vt:lpstr>DiscountRate</vt:lpstr>
      <vt:lpstr>DiscountYear</vt:lpstr>
      <vt:lpstr>Inflation</vt:lpstr>
      <vt:lpstr>' Measure INDEX PY25'!Print_Area</vt:lpstr>
      <vt:lpstr>'BUS Deemed Savings Table'!Print_Area</vt:lpstr>
      <vt:lpstr>'Deemed Savings Tbl Revision Log'!Print_Area</vt:lpstr>
      <vt:lpstr>'Demand Response Deemed Table'!Print_Area</vt:lpstr>
      <vt:lpstr>'Efficient Products Deemed Table'!Print_Area</vt:lpstr>
      <vt:lpstr>'Energy Effic. Kits Deemed Table'!Print_Area</vt:lpstr>
      <vt:lpstr>'HVAC Deemed Table'!Print_Area</vt:lpstr>
      <vt:lpstr>'Income Eligible Deemed Table'!Print_Area</vt:lpstr>
      <vt:lpstr>' Measure INDEX PY25'!Print_Titles</vt:lpstr>
      <vt:lpstr>'BUS Deemed Savings Table'!Print_Titles</vt:lpstr>
      <vt:lpstr>'Demand Response Deemed Table'!Print_Titles</vt:lpstr>
      <vt:lpstr>'Efficient Products Deemed Table'!Print_Titles</vt:lpstr>
      <vt:lpstr>'Energy Effic. Kits Deemed Table'!Print_Titles</vt:lpstr>
      <vt:lpstr>'HVAC Deemed Table'!Print_Titles</vt:lpstr>
      <vt:lpstr>'Income Eligible Deemed Table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4-11-15T13:22:54Z</dcterms:created>
  <dcterms:modified xsi:type="dcterms:W3CDTF">2024-11-20T15:50:1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416E98713362BE488733F7A32AC1CC91</vt:lpwstr>
  </property>
  <property fmtid="{D5CDD505-2E9C-101B-9397-08002B2CF9AE}" pid="4" name="Order">
    <vt:r8>129100</vt:r8>
  </property>
  <property fmtid="{D5CDD505-2E9C-101B-9397-08002B2CF9AE}" pid="5" name="xd_Signature">
    <vt:bool>false</vt:bool>
  </property>
  <property fmtid="{D5CDD505-2E9C-101B-9397-08002B2CF9AE}" pid="6" name="xd_ProgID">
    <vt:lpwstr/>
  </property>
  <property fmtid="{D5CDD505-2E9C-101B-9397-08002B2CF9AE}" pid="7" name="_SourceUrl">
    <vt:lpwstr/>
  </property>
  <property fmtid="{D5CDD505-2E9C-101B-9397-08002B2CF9AE}" pid="8" name="_SharedFileIndex">
    <vt:lpwstr/>
  </property>
  <property fmtid="{D5CDD505-2E9C-101B-9397-08002B2CF9AE}" pid="9" name="ComplianceAssetId">
    <vt:lpwstr/>
  </property>
  <property fmtid="{D5CDD505-2E9C-101B-9397-08002B2CF9AE}" pid="10" name="TemplateUrl">
    <vt:lpwstr/>
  </property>
  <property fmtid="{D5CDD505-2E9C-101B-9397-08002B2CF9AE}" pid="11" name="_ExtendedDescription">
    <vt:lpwstr/>
  </property>
  <property fmtid="{D5CDD505-2E9C-101B-9397-08002B2CF9AE}" pid="12" name="TriggerFlowInfo">
    <vt:lpwstr/>
  </property>
</Properties>
</file>